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70" yWindow="30" windowWidth="13515" windowHeight="8505" tabRatio="924"/>
  </bookViews>
  <sheets>
    <sheet name="Revenue" sheetId="1" r:id="rId1"/>
    <sheet name="Opex and OCF" sheetId="2" r:id="rId2"/>
    <sheet name="Dep and Amor" sheetId="3" r:id="rId3"/>
    <sheet name="Cable Customer Metrics" sheetId="4" r:id="rId4"/>
    <sheet name="Capex " sheetId="5" r:id="rId5"/>
    <sheet name="Free Cash Flow" sheetId="25" r:id="rId6"/>
    <sheet name="Notes (Basis)" sheetId="7" r:id="rId7"/>
  </sheets>
  <definedNames>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Sub" localSheetId="3">#REF!</definedName>
    <definedName name="CableSub" localSheetId="4">#REF!</definedName>
    <definedName name="CableSub" localSheetId="2">#REF!</definedName>
    <definedName name="CableSub" localSheetId="5">#REF!</definedName>
    <definedName name="CableSub" localSheetId="1">#REF!</definedName>
    <definedName name="CableSub" localSheetId="0">#REF!</definedName>
    <definedName name="CableSub">#REF!</definedName>
    <definedName name="Customer_Metrics" localSheetId="3">#REF!</definedName>
    <definedName name="Customer_Metrics" localSheetId="4">#REF!</definedName>
    <definedName name="Customer_Metrics" localSheetId="2">#REF!</definedName>
    <definedName name="Customer_Metrics" localSheetId="5">#REF!</definedName>
    <definedName name="Customer_Metrics" localSheetId="1">#REF!</definedName>
    <definedName name="Customer_Metrics" localSheetId="0">#REF!</definedName>
    <definedName name="Customer_Metrics">#REF!</definedName>
    <definedName name="CustomerStatPull">#REF!</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2" hidden="1">#REF!</definedName>
    <definedName name="l" localSheetId="5" hidden="1">#REF!</definedName>
    <definedName name="l" localSheetId="1" hidden="1">#REF!</definedName>
    <definedName name="l" localSheetId="0" hidden="1">#REF!</definedName>
    <definedName name="l" hidden="1">#REF!</definedName>
    <definedName name="limcount" hidden="1">1</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2" hidden="1">#REF!</definedName>
    <definedName name="o" localSheetId="5" hidden="1">#REF!</definedName>
    <definedName name="o" localSheetId="1" hidden="1">#REF!</definedName>
    <definedName name="o" localSheetId="0" hidden="1">#REF!</definedName>
    <definedName name="o" hidden="1">#REF!</definedName>
    <definedName name="OLE_LINK1" localSheetId="4">'Capex '!$A$46</definedName>
    <definedName name="p" localSheetId="3" hidden="1">#REF!</definedName>
    <definedName name="p" localSheetId="4" hidden="1">#REF!</definedName>
    <definedName name="p" localSheetId="2" hidden="1">#REF!</definedName>
    <definedName name="p" localSheetId="5" hidden="1">#REF!</definedName>
    <definedName name="p" localSheetId="1" hidden="1">#REF!</definedName>
    <definedName name="p" localSheetId="0" hidden="1">#REF!</definedName>
    <definedName name="p" hidden="1">#REF!</definedName>
    <definedName name="_xlnm.Print_Area" localSheetId="3">'Cable Customer Metrics'!$A$1:$R$51</definedName>
    <definedName name="_xlnm.Print_Area" localSheetId="4">'Capex '!$A$1:$R$50</definedName>
    <definedName name="_xlnm.Print_Area" localSheetId="2">'Dep and Amor'!$A$1:$R$57</definedName>
    <definedName name="_xlnm.Print_Area" localSheetId="5">'Free Cash Flow'!$A$1:$R$39</definedName>
    <definedName name="_xlnm.Print_Area" localSheetId="6">'Notes (Basis)'!$A$1:$B$17</definedName>
    <definedName name="_xlnm.Print_Area" localSheetId="1">'Opex and OCF'!$A$1:$R$71</definedName>
    <definedName name="_xlnm.Print_Area" localSheetId="0">Revenue!$A$1:$R$58</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O$49</definedName>
    <definedName name="Z_3CC9A9B0_8C32_47E6_8EC4_3AB51E827079_.wvu.PrintArea" localSheetId="4" hidden="1">'Capex '!$A$1:$O$50</definedName>
    <definedName name="Z_3CC9A9B0_8C32_47E6_8EC4_3AB51E827079_.wvu.PrintArea" localSheetId="2" hidden="1">'Dep and Amor'!$A$1:$O$57</definedName>
    <definedName name="Z_3CC9A9B0_8C32_47E6_8EC4_3AB51E827079_.wvu.PrintArea" localSheetId="5" hidden="1">'Free Cash Flow'!$A$1:$O$39</definedName>
    <definedName name="Z_3CC9A9B0_8C32_47E6_8EC4_3AB51E827079_.wvu.PrintArea" localSheetId="6" hidden="1">'Notes (Basis)'!$A$1:$B$17</definedName>
    <definedName name="Z_3CC9A9B0_8C32_47E6_8EC4_3AB51E827079_.wvu.PrintArea" localSheetId="1" hidden="1">'Opex and OCF'!$A$1:$O$71</definedName>
    <definedName name="Z_3CC9A9B0_8C32_47E6_8EC4_3AB51E827079_.wvu.PrintArea" localSheetId="0" hidden="1">Revenue!$A$1:$O$57</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 (Basis)'!#REF!</definedName>
    <definedName name="Z_3CC9A9B0_8C32_47E6_8EC4_3AB51E827079_.wvu.Rows" localSheetId="1" hidden="1">'Opex and OCF'!#REF!</definedName>
  </definedNames>
  <calcPr calcId="14562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280" uniqueCount="141">
  <si>
    <t>Advertising</t>
  </si>
  <si>
    <t>Total Consolidated Revenue</t>
  </si>
  <si>
    <t xml:space="preserve"> </t>
  </si>
  <si>
    <t>1Q</t>
  </si>
  <si>
    <t>2Q</t>
  </si>
  <si>
    <t>3Q</t>
  </si>
  <si>
    <t>4Q</t>
  </si>
  <si>
    <t>Total Consolidated OCF</t>
  </si>
  <si>
    <t>Capital Expenditures</t>
  </si>
  <si>
    <t>Business Services</t>
  </si>
  <si>
    <t>Diluted weighted-average number of common shares</t>
  </si>
  <si>
    <t>FY</t>
  </si>
  <si>
    <t>($ in millions; unaudited)</t>
  </si>
  <si>
    <t>Cable Networks</t>
  </si>
  <si>
    <t>Filmed Entertainment</t>
  </si>
  <si>
    <t>Theme Parks</t>
  </si>
  <si>
    <t>High-Speed Internet (HSI)</t>
  </si>
  <si>
    <t>Voice</t>
  </si>
  <si>
    <t>High-Speed Internet</t>
  </si>
  <si>
    <t>Customer Service</t>
  </si>
  <si>
    <t>($ and shares in millions, except per share data; unaudited)</t>
  </si>
  <si>
    <t>Free Cash Flow (Including Economic Stimulus Packages)</t>
  </si>
  <si>
    <t>Total Consolidated Free Cash Flow</t>
  </si>
  <si>
    <t>Operating Cash Flow</t>
  </si>
  <si>
    <t>Cash Paid for Capitalized Software and Other Intangible Assets</t>
  </si>
  <si>
    <t>Cash Interest Expense</t>
  </si>
  <si>
    <t>Cash Taxes</t>
  </si>
  <si>
    <t>Broadcast Television</t>
  </si>
  <si>
    <t>Total Consolidated Capital Expenditures</t>
  </si>
  <si>
    <t>Total NBCUniversal</t>
  </si>
  <si>
    <t>Other</t>
  </si>
  <si>
    <t>Voice Net Additions</t>
  </si>
  <si>
    <t>Total Cable Networks</t>
  </si>
  <si>
    <t>Total NBCUniversal Capital Expenditures</t>
  </si>
  <si>
    <t>(Customers in thousands, except per customer data; unaudited)</t>
  </si>
  <si>
    <t>Percent of Total Cable Communications Revenue</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Total Cable Communications Maintenance Capital</t>
  </si>
  <si>
    <t>Distribution</t>
  </si>
  <si>
    <t>Content Licensing</t>
  </si>
  <si>
    <t>Total Broadcast Television</t>
  </si>
  <si>
    <t>Theatrical</t>
  </si>
  <si>
    <t>Home Entertainment</t>
  </si>
  <si>
    <t>Total Filmed Entertainment</t>
  </si>
  <si>
    <t>Pro Forma Consolidated Revenue</t>
  </si>
  <si>
    <t>Nonoperating Items</t>
  </si>
  <si>
    <t>Notes</t>
  </si>
  <si>
    <r>
      <t>Video</t>
    </r>
    <r>
      <rPr>
        <vertAlign val="superscript"/>
        <sz val="10"/>
        <rFont val="Arial Narrow"/>
        <family val="2"/>
      </rPr>
      <t>1</t>
    </r>
  </si>
  <si>
    <r>
      <t>Other</t>
    </r>
    <r>
      <rPr>
        <vertAlign val="superscript"/>
        <sz val="10"/>
        <rFont val="Arial Narrow"/>
        <family val="2"/>
      </rPr>
      <t>2</t>
    </r>
  </si>
  <si>
    <t>Total Consolidated Operating Costs and Expenses</t>
  </si>
  <si>
    <t xml:space="preserve">Dividends </t>
  </si>
  <si>
    <t>Share Repurchases</t>
  </si>
  <si>
    <t>Corporate, Other and Eliminations Capital Expenditures</t>
  </si>
  <si>
    <t>Headquarters, Other and Eliminations</t>
  </si>
  <si>
    <t>Consolidated Capital Expenditures</t>
  </si>
  <si>
    <t>Video</t>
  </si>
  <si>
    <t>Basis of Presentation:</t>
  </si>
  <si>
    <t>All percentages are calculated on whole numbers.</t>
  </si>
  <si>
    <r>
      <t>Cable Communications Growth Capital</t>
    </r>
    <r>
      <rPr>
        <vertAlign val="superscript"/>
        <sz val="10"/>
        <rFont val="Arial Narrow"/>
        <family val="2"/>
      </rPr>
      <t>1</t>
    </r>
  </si>
  <si>
    <r>
      <t>Customer Premise Equipment (CPE)</t>
    </r>
    <r>
      <rPr>
        <vertAlign val="superscript"/>
        <sz val="10"/>
        <rFont val="Arial Narrow"/>
        <family val="2"/>
      </rPr>
      <t>2</t>
    </r>
  </si>
  <si>
    <r>
      <t>Network Infrastructure</t>
    </r>
    <r>
      <rPr>
        <vertAlign val="superscript"/>
        <sz val="10"/>
        <rFont val="Arial Narrow"/>
        <family val="2"/>
      </rPr>
      <t>3</t>
    </r>
  </si>
  <si>
    <r>
      <t>Support Capital</t>
    </r>
    <r>
      <rPr>
        <vertAlign val="superscript"/>
        <sz val="10"/>
        <rFont val="Arial Narrow"/>
        <family val="2"/>
      </rPr>
      <t>4</t>
    </r>
  </si>
  <si>
    <r>
      <t>Business Services</t>
    </r>
    <r>
      <rPr>
        <vertAlign val="superscript"/>
        <sz val="10"/>
        <rFont val="Arial Narrow"/>
        <family val="2"/>
      </rPr>
      <t>5</t>
    </r>
  </si>
  <si>
    <r>
      <t>Cable Communications Strategic/Discretionary Capital</t>
    </r>
    <r>
      <rPr>
        <vertAlign val="superscript"/>
        <sz val="10"/>
        <rFont val="Arial Narrow"/>
        <family val="2"/>
      </rPr>
      <t>1</t>
    </r>
  </si>
  <si>
    <t>Total Cable Communications Capital Expenditures</t>
  </si>
  <si>
    <t>4) Support capital: All other non-network and non-CPE related costs required for day-to-day operations, including land, buildings, vehicles, office equipment, tools and test equipment.</t>
  </si>
  <si>
    <t>Total Cable Communications Growth Capital</t>
  </si>
  <si>
    <r>
      <t>Cable Communications Maintenance Capital</t>
    </r>
    <r>
      <rPr>
        <vertAlign val="superscript"/>
        <sz val="10"/>
        <rFont val="Arial Narrow"/>
        <family val="2"/>
      </rPr>
      <t>1</t>
    </r>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Total Consolidated Operating Income</t>
  </si>
  <si>
    <t>Operating Income</t>
  </si>
  <si>
    <t>Pro Forma Consolidated Operating Costs and Expenses and Operating Cash Flow</t>
  </si>
  <si>
    <t>Depreciation and Amortization Expense</t>
  </si>
  <si>
    <t>Pro Forma Consolidated Depreciation and Amortization Expense and Operating Income</t>
  </si>
  <si>
    <t>Total Consolidated Depreciation and Amortization Expense</t>
  </si>
  <si>
    <t>Diluted Weighted-Average Number of Common Shares</t>
  </si>
  <si>
    <t xml:space="preserve">1) Management evaluates Cable Communications capital expenditures by categorizing investments into three groups: Growth, Maintenance and Strategic/Discretionary.  Growth capital is directly tied to revenue generation and represents the costs required to secure new customers, revenue units or additional bandwidth. Maintenance capital includes investments that allow us to maintain our competitive position and provide a foundation for growth. Strategic/Discretionary capital includes investments that may lay the groundwork for future products and services, such as our investments in interactive advertising or cross-platform product development.
</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 xml:space="preserve">Headquarters, Other and Eliminations </t>
  </si>
  <si>
    <r>
      <t>Total NBCUniversal</t>
    </r>
    <r>
      <rPr>
        <vertAlign val="superscript"/>
        <sz val="10"/>
        <rFont val="Arial Narrow"/>
        <family val="2"/>
      </rPr>
      <t xml:space="preserve"> </t>
    </r>
  </si>
  <si>
    <t>2) Other Cable Communications Revenue includes franchise and other regulatory fees, our digital media center, commissions from electronic retailing networks and fees for other services.</t>
  </si>
  <si>
    <t>1) We define Free Cash Flow as Net Cash Provided by Operating Activities (as stated in our Consolidated Statement of Cash Flows) reduced by capital expenditures, cash paid for intangible assets and cash distributions to noncontrolling interests; and adjusted for any payments and receipts related to certain nonoperating items, net of estimated tax benefits. We do not present Free Cash Flow on a pro forma basis. We provide more detail about Free Cash Flow and our use of non-GAAP financial measures, including reconciliations to GAAP, in Exhibits 99.1 and 99.2 to our current report on Form 8-K (Quarterly Earnings Release).</t>
  </si>
  <si>
    <r>
      <t>CPE</t>
    </r>
    <r>
      <rPr>
        <vertAlign val="superscript"/>
        <sz val="10"/>
        <rFont val="Arial Narrow"/>
        <family val="2"/>
      </rPr>
      <t>2</t>
    </r>
  </si>
  <si>
    <t>`</t>
  </si>
  <si>
    <t>Proceeds from Investments and Other</t>
  </si>
  <si>
    <t xml:space="preserve">Excess Tax Benefits Under Share-Based Compensation </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r>
      <t>Cable Communications: Pro Forma Customer Metrics</t>
    </r>
    <r>
      <rPr>
        <b/>
        <vertAlign val="superscript"/>
        <sz val="13"/>
        <color indexed="55"/>
        <rFont val="Arial"/>
        <family val="2"/>
      </rPr>
      <t>1</t>
    </r>
  </si>
  <si>
    <r>
      <t>Homes and Businesses Passed</t>
    </r>
    <r>
      <rPr>
        <vertAlign val="superscript"/>
        <sz val="10"/>
        <rFont val="Arial Narrow"/>
        <family val="2"/>
      </rPr>
      <t>2</t>
    </r>
  </si>
  <si>
    <r>
      <t>Video Customers</t>
    </r>
    <r>
      <rPr>
        <vertAlign val="superscript"/>
        <sz val="10"/>
        <rFont val="Arial Narrow"/>
        <family val="2"/>
      </rPr>
      <t>3</t>
    </r>
  </si>
  <si>
    <r>
      <t>Video Penetration of Homes and Businesses Passed</t>
    </r>
    <r>
      <rPr>
        <vertAlign val="superscript"/>
        <sz val="10"/>
        <rFont val="Arial Narrow"/>
        <family val="2"/>
      </rPr>
      <t>4</t>
    </r>
  </si>
  <si>
    <r>
      <t>Voice Customers</t>
    </r>
    <r>
      <rPr>
        <vertAlign val="superscript"/>
        <sz val="10"/>
        <rFont val="Arial Narrow"/>
        <family val="2"/>
      </rPr>
      <t>3</t>
    </r>
  </si>
  <si>
    <r>
      <t>Voice Penetration of Homes and Businesses Passed</t>
    </r>
    <r>
      <rPr>
        <vertAlign val="superscript"/>
        <sz val="10"/>
        <rFont val="Arial Narrow"/>
        <family val="2"/>
      </rPr>
      <t>4</t>
    </r>
  </si>
  <si>
    <t xml:space="preserve">2) Homes and businesses are considered passed if we can connect them to our distribution system without further extending the transmission lines. Homes and businesses passed is an estimate based on the best available information.  </t>
  </si>
  <si>
    <t>3) Customer metrics include our residential and business customers.</t>
  </si>
  <si>
    <t>4) Penetration is calculated by dividing the number of customers by the number of homes and businesses passed.</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r>
      <t xml:space="preserve">Operating Cash Flow (OCF) </t>
    </r>
    <r>
      <rPr>
        <b/>
        <vertAlign val="superscript"/>
        <sz val="12"/>
        <rFont val="Arial Narrow"/>
        <family val="2"/>
      </rPr>
      <t>4</t>
    </r>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5) Business services: Costs to secure new business services customers, including fiber/coaxial extensions, electronics, CPE and network investments.</t>
  </si>
  <si>
    <t>2) Customer premise equipment (CPE): Costs to purchase and install new equipment in order for customers to receive our services. CPE includes the costs of acquiring and installing our video set-top boxes, Internet and voice equipment, as well as the cost of connecting a customer to the closest point of the network. Costs associated with all subsequent disconnects and reconnects are expensed as incurred.</t>
  </si>
  <si>
    <t>All financial data, except Capital Expenditures and Free Cash Flow, is presented on a pro forma basis. Pro forma results are presented as if the NBCUniversal transaction, which closed on January 28, 2011, and the acquisition of the remaining 50% interest of Universal Orlando, which closed on July 1, 2011, were effective on January 1, 2010. These results are based on historical results of operations, adjusted for the effects of acquisition accounting and eliminating the costs and expenses directly related to the transactions, and are not necessarily indicative of what the results would have been had we operated NBCUniversal and Universal Orlando since January 1, 2010, nor of our future results.</t>
  </si>
  <si>
    <t>2) Technical and Product Support includes the labor costs to complete service calls, installations and related support, as well as network engineering and maintenance.</t>
  </si>
  <si>
    <t>3) Other includes administrative personnel costs and other business support costs including building and office expense, taxes, billing costs and bad debt.</t>
  </si>
  <si>
    <t>3) Network infrastructure: Costs to operate, enhance and extend our cable transmission and distribution facilities to deliver our services to and from the customer’s location.  These costs include equipment for headends, nodes, converged regional area networks and our fiber backbone, as well as other network materials.</t>
  </si>
  <si>
    <r>
      <t>Advanced Services Customers</t>
    </r>
    <r>
      <rPr>
        <vertAlign val="superscript"/>
        <sz val="10"/>
        <rFont val="Arial Narrow"/>
        <family val="2"/>
      </rPr>
      <t xml:space="preserve">5 </t>
    </r>
  </si>
  <si>
    <r>
      <t>HSI Customers</t>
    </r>
    <r>
      <rPr>
        <vertAlign val="superscript"/>
        <sz val="10"/>
        <rFont val="Arial Narrow"/>
        <family val="2"/>
      </rPr>
      <t xml:space="preserve">3 </t>
    </r>
  </si>
  <si>
    <t xml:space="preserve">HSI Net Additions </t>
  </si>
  <si>
    <r>
      <t>Total Cable Communications</t>
    </r>
    <r>
      <rPr>
        <vertAlign val="superscript"/>
        <sz val="10"/>
        <rFont val="Arial Narrow"/>
        <family val="2"/>
      </rPr>
      <t>3</t>
    </r>
  </si>
  <si>
    <t>To be consistent with our current management reporting presentation, certain 2011 and 2012 operating results were reclassified within the NBCUniversal segments.</t>
  </si>
  <si>
    <r>
      <t>Advanced Services Penetration of Video Customers</t>
    </r>
    <r>
      <rPr>
        <sz val="10"/>
        <rFont val="Arial Narrow"/>
        <family val="2"/>
      </rPr>
      <t xml:space="preserve"> </t>
    </r>
  </si>
  <si>
    <r>
      <t>Combined Video, HSI and Voice Customers</t>
    </r>
    <r>
      <rPr>
        <vertAlign val="superscript"/>
        <sz val="10"/>
        <rFont val="Arial Narrow"/>
        <family val="2"/>
      </rPr>
      <t>3</t>
    </r>
  </si>
  <si>
    <t xml:space="preserve">Combined Video, HSI and Voice Net Additions </t>
  </si>
  <si>
    <t>Average Monthly Total Revenue per Video Customer</t>
  </si>
  <si>
    <t xml:space="preserve">1) 2011 Cable Communications customer metrics have been adjusted to reflect the sale in January 2012 of certain small cable systems in Illinois, Indiana and Ohio serving approximately 12,000 Video and 3,000 HSI customers. </t>
  </si>
  <si>
    <r>
      <t>HSI Penetration of Homes and Businesses Passed</t>
    </r>
    <r>
      <rPr>
        <vertAlign val="superscript"/>
        <sz val="10"/>
        <rFont val="Arial Narrow"/>
        <family val="2"/>
      </rPr>
      <t>4</t>
    </r>
  </si>
  <si>
    <t>3) Effective January 1, 2013, revenue from certain commercial customers such as hotels, restaurants and bars for our video services is now presented as Business Services revenue rather than in the Video revenue line item. We have reclassified the applicable revenue for periods prior to 2013.</t>
  </si>
  <si>
    <t>5) Advanced Services Customers subscribe to DVR and/or HDTV services. Full year 2012 amount includes an adjustment for an additional 276,000 Advanced Services Customers not previously reported.</t>
  </si>
  <si>
    <t xml:space="preserve">1) Operating costs and expenses represents total costs and expenses excluding depreciation and amortization.  Effective January 1, 2013, we expanded the number of operating cost and expense captions presented.  At Cable Communications, we separately disclose Franchise and Other Regulatory Fees and expanded the former Technical Labor caption to include both Technical and Product Support expenses (see footnote 2 below for a description of the nature of the expenses included in this caption); previously, Franchise and Other Regulatory Fees and Product Support expenses had been included in the Other line item. We have reclassified the applicable expenses for periods prior to 2013.
</t>
  </si>
  <si>
    <r>
      <t>Changes in Operating Assets and Liabilities</t>
    </r>
    <r>
      <rPr>
        <vertAlign val="superscript"/>
        <sz val="10"/>
        <rFont val="Arial Narrow"/>
        <family val="2"/>
      </rPr>
      <t>2</t>
    </r>
  </si>
  <si>
    <r>
      <t>Distributions to Noncontrolling Interests and Dividends for Redeemable Subsidiary Preferred Stock</t>
    </r>
    <r>
      <rPr>
        <vertAlign val="superscript"/>
        <sz val="10"/>
        <rFont val="Arial Narrow"/>
        <family val="2"/>
      </rPr>
      <t>3</t>
    </r>
  </si>
  <si>
    <r>
      <t>Economic Stimulus Packages</t>
    </r>
    <r>
      <rPr>
        <vertAlign val="superscript"/>
        <sz val="10"/>
        <rFont val="Arial Narrow"/>
        <family val="2"/>
      </rPr>
      <t>4</t>
    </r>
  </si>
  <si>
    <t>3) Distributions to noncontrolling interests and dividends for redeemable subsidiary preferred stock included tax distributions to GE from January 28, 2011 to March 19, 2013, which included $158 million in the 3rd quarter of 2012, $52 million in the 4th quarter of 2012 and $210 million for the full year 2012 related to the sale of our investment in A&amp;E Television Networks, which are excluded from Free Cash Flow in nonoperating items.</t>
  </si>
  <si>
    <t xml:space="preserve">4) Our definition of Free Cash Flow specifically excludes any impact from the Economic Stimulus packages. These amounts have been excluded from Free Cash Flow to provide an appropriate comparison. </t>
  </si>
  <si>
    <t xml:space="preserve">2) Net Cash Provided by Operating Activities in our Consolidated Statement of Cash Flows for 2013 includes $1.4 billion of cash payments associated with the termination in December 2013 of NBCUniversal’s receivables monetization programs.  For Free Cash Flow purposes, we consider the termination to be similar to a financing transaction and therefore exclude the cash payments from Free Cash Flow along with other nonoperating items.  Because these payments have no impact on Free Cash Flow, they are not included in changes in operating assets and liabilities for this presentation. </t>
  </si>
</sst>
</file>

<file path=xl/styles.xml><?xml version="1.0" encoding="utf-8"?>
<styleSheet xmlns="http://schemas.openxmlformats.org/spreadsheetml/2006/main" xmlns:mc="http://schemas.openxmlformats.org/markup-compatibility/2006" xmlns:x14ac="http://schemas.microsoft.com/office/spreadsheetml/2009/9/ac" mc:Ignorable="x14ac">
  <numFmts count="36">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s>
  <fonts count="112">
    <font>
      <sz val="10"/>
      <name val="Arial"/>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u/>
      <sz val="11"/>
      <name val="Arial Narrow"/>
      <family val="2"/>
    </font>
    <font>
      <sz val="11"/>
      <name val="Arial"/>
      <family val="2"/>
    </font>
    <font>
      <b/>
      <vertAlign val="superscript"/>
      <sz val="10"/>
      <name val="Arial Narrow"/>
      <family val="2"/>
    </font>
    <font>
      <b/>
      <sz val="13"/>
      <color indexed="55"/>
      <name val="Arial"/>
      <family val="2"/>
    </font>
    <font>
      <sz val="10"/>
      <name val="Arial"/>
      <family val="2"/>
    </font>
    <font>
      <b/>
      <sz val="10"/>
      <color theme="0"/>
      <name val="Arial Narrow"/>
      <family val="2"/>
    </font>
    <font>
      <sz val="10"/>
      <name val="Arial"/>
      <family val="2"/>
    </font>
    <font>
      <b/>
      <vertAlign val="superscript"/>
      <sz val="13"/>
      <color indexed="55"/>
      <name val="Arial"/>
      <family val="2"/>
    </font>
  </fonts>
  <fills count="40">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4EA8"/>
        <bgColor indexed="64"/>
      </patternFill>
    </fill>
    <fill>
      <patternFill patternType="solid">
        <fgColor rgb="FF0050B9"/>
        <bgColor indexed="64"/>
      </patternFill>
    </fill>
  </fills>
  <borders count="58">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right style="hair">
        <color indexed="64"/>
      </right>
      <top style="medium">
        <color rgb="FF004EA8"/>
      </top>
      <bottom style="medium">
        <color rgb="FF004EA8"/>
      </bottom>
      <diagonal/>
    </border>
    <border>
      <left/>
      <right/>
      <top style="medium">
        <color rgb="FF004EA8"/>
      </top>
      <bottom style="medium">
        <color rgb="FF004EA8"/>
      </bottom>
      <diagonal/>
    </border>
    <border>
      <left style="hair">
        <color indexed="64"/>
      </left>
      <right style="hair">
        <color indexed="64"/>
      </right>
      <top style="medium">
        <color rgb="FF004EA8"/>
      </top>
      <bottom style="medium">
        <color rgb="FF004EA8"/>
      </bottom>
      <diagonal/>
    </border>
    <border>
      <left/>
      <right/>
      <top style="thin">
        <color rgb="FFC0C0C0"/>
      </top>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style="hair">
        <color indexed="64"/>
      </left>
      <right style="thin">
        <color indexed="64"/>
      </right>
      <top style="medium">
        <color rgb="FF0050B9"/>
      </top>
      <bottom style="medium">
        <color rgb="FF0050B9"/>
      </bottom>
      <diagonal/>
    </border>
    <border>
      <left/>
      <right style="hair">
        <color indexed="64"/>
      </right>
      <top/>
      <bottom/>
      <diagonal/>
    </border>
  </borders>
  <cellStyleXfs count="2656">
    <xf numFmtId="0" fontId="0" fillId="0" borderId="0"/>
    <xf numFmtId="9" fontId="5" fillId="0" borderId="0" applyFont="0" applyFill="0" applyBorder="0" applyAlignment="0" applyProtection="0"/>
    <xf numFmtId="43" fontId="5" fillId="0" borderId="0" applyFont="0" applyFill="0" applyBorder="0" applyAlignment="0" applyProtection="0"/>
    <xf numFmtId="0" fontId="14" fillId="0" borderId="0"/>
    <xf numFmtId="0" fontId="5" fillId="0" borderId="0"/>
    <xf numFmtId="166" fontId="16" fillId="0" borderId="0">
      <alignment horizontal="right"/>
    </xf>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18"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4" borderId="0"/>
    <xf numFmtId="0" fontId="5" fillId="0" borderId="0"/>
    <xf numFmtId="167" fontId="19" fillId="0" borderId="0">
      <alignment horizontal="left"/>
    </xf>
    <xf numFmtId="168" fontId="20" fillId="0" borderId="0">
      <alignment horizontal="left"/>
    </xf>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169" fontId="5" fillId="0" borderId="0">
      <alignment horizontal="right"/>
    </xf>
    <xf numFmtId="0" fontId="9" fillId="0" borderId="0" applyNumberFormat="0" applyAlignment="0"/>
    <xf numFmtId="0" fontId="5" fillId="0" borderId="0"/>
    <xf numFmtId="0" fontId="21" fillId="23" borderId="0" applyNumberFormat="0" applyFon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4" fillId="0" borderId="17">
      <alignment horizontal="left"/>
    </xf>
    <xf numFmtId="0" fontId="25" fillId="0" borderId="17">
      <alignment horizontal="left" wrapText="1"/>
    </xf>
    <xf numFmtId="0" fontId="20" fillId="0" borderId="0" applyFont="0" applyFill="0" applyBorder="0" applyAlignment="0" applyProtection="0">
      <alignment horizontal="right"/>
    </xf>
    <xf numFmtId="0" fontId="26" fillId="0" borderId="0" applyNumberFormat="0" applyFill="0" applyBorder="0" applyAlignment="0" applyProtection="0"/>
    <xf numFmtId="0" fontId="27" fillId="0" borderId="18" applyFill="0" applyProtection="0">
      <alignment horizontal="right"/>
    </xf>
    <xf numFmtId="0" fontId="5" fillId="0" borderId="0" applyFill="0" applyBorder="0" applyAlignment="0"/>
    <xf numFmtId="0" fontId="28" fillId="0" borderId="0" applyFill="0" applyBorder="0" applyAlignment="0"/>
    <xf numFmtId="170" fontId="29" fillId="0" borderId="0" applyFill="0" applyBorder="0" applyAlignment="0"/>
    <xf numFmtId="0" fontId="5" fillId="0" borderId="0" applyFill="0" applyBorder="0" applyAlignment="0"/>
    <xf numFmtId="0" fontId="5" fillId="0" borderId="0" applyFill="0" applyBorder="0" applyAlignment="0"/>
    <xf numFmtId="44" fontId="29" fillId="0" borderId="0" applyFill="0" applyBorder="0" applyAlignment="0"/>
    <xf numFmtId="0" fontId="28" fillId="0" borderId="0" applyFill="0" applyBorder="0" applyAlignment="0"/>
    <xf numFmtId="0" fontId="28" fillId="0" borderId="0" applyFill="0" applyBorder="0" applyAlignment="0"/>
    <xf numFmtId="0" fontId="30" fillId="24" borderId="19" applyNumberFormat="0" applyAlignment="0" applyProtection="0"/>
    <xf numFmtId="0" fontId="30" fillId="24" borderId="19" applyNumberFormat="0" applyAlignment="0" applyProtection="0"/>
    <xf numFmtId="0" fontId="30" fillId="24" borderId="19" applyNumberFormat="0" applyAlignment="0" applyProtection="0"/>
    <xf numFmtId="0" fontId="30" fillId="24" borderId="19" applyNumberFormat="0" applyAlignment="0" applyProtection="0"/>
    <xf numFmtId="0" fontId="30" fillId="24" borderId="19" applyNumberFormat="0" applyAlignment="0" applyProtection="0"/>
    <xf numFmtId="0" fontId="31" fillId="0" borderId="0"/>
    <xf numFmtId="0" fontId="25" fillId="0" borderId="0">
      <alignment horizontal="right" vertical="center"/>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8" fontId="5" fillId="0" borderId="15" applyFont="0" applyFill="0" applyBorder="0" applyProtection="0">
      <alignment horizontal="right"/>
    </xf>
    <xf numFmtId="0" fontId="24" fillId="0" borderId="0">
      <alignment horizontal="center" vertical="center" wrapText="1"/>
    </xf>
    <xf numFmtId="0" fontId="32" fillId="25" borderId="20" applyNumberFormat="0" applyAlignment="0" applyProtection="0"/>
    <xf numFmtId="0" fontId="32" fillId="25" borderId="20" applyNumberFormat="0" applyAlignment="0" applyProtection="0"/>
    <xf numFmtId="0" fontId="32" fillId="25" borderId="20" applyNumberFormat="0" applyAlignment="0" applyProtection="0"/>
    <xf numFmtId="0" fontId="32" fillId="25" borderId="20" applyNumberFormat="0" applyAlignment="0" applyProtection="0"/>
    <xf numFmtId="0" fontId="32" fillId="25" borderId="20" applyNumberFormat="0" applyAlignment="0" applyProtection="0"/>
    <xf numFmtId="0" fontId="33" fillId="0" borderId="21">
      <alignment horizontal="center"/>
    </xf>
    <xf numFmtId="44" fontId="2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40" fontId="5" fillId="0" borderId="0" applyFont="0" applyFill="0" applyBorder="0" applyProtection="0">
      <alignment horizontal="right"/>
    </xf>
    <xf numFmtId="0" fontId="28" fillId="0" borderId="0" applyFont="0" applyFill="0" applyBorder="0" applyAlignment="0" applyProtection="0"/>
    <xf numFmtId="8" fontId="34" fillId="0" borderId="0" applyBorder="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21" fillId="0" borderId="0" applyFont="0" applyFill="0" applyBorder="0" applyAlignment="0" applyProtection="0"/>
    <xf numFmtId="44" fontId="14"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21"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21" fillId="0" borderId="0" applyNumberFormat="0" applyFont="0" applyFill="0" applyBorder="0" applyAlignment="0" applyProtection="0"/>
    <xf numFmtId="0" fontId="21" fillId="26" borderId="0" applyNumberFormat="0" applyFont="0" applyBorder="0" applyAlignment="0" applyProtection="0"/>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5" fontId="5" fillId="0" borderId="0" applyFont="0" applyFill="0" applyBorder="0" applyProtection="0">
      <alignment horizontal="right"/>
    </xf>
    <xf numFmtId="14" fontId="35" fillId="0" borderId="0" applyFill="0" applyBorder="0" applyAlignment="0"/>
    <xf numFmtId="0" fontId="36" fillId="0" borderId="0" applyFont="0" applyFill="0" applyBorder="0" applyAlignment="0" applyProtection="0"/>
    <xf numFmtId="44" fontId="29" fillId="0" borderId="0" applyFill="0" applyBorder="0" applyAlignment="0"/>
    <xf numFmtId="0" fontId="28" fillId="0" borderId="0" applyFill="0" applyBorder="0" applyAlignment="0"/>
    <xf numFmtId="44" fontId="29" fillId="0" borderId="0" applyFill="0" applyBorder="0" applyAlignment="0"/>
    <xf numFmtId="0" fontId="28" fillId="0" borderId="0" applyFill="0" applyBorder="0" applyAlignment="0"/>
    <xf numFmtId="0" fontId="28" fillId="0" borderId="0" applyFill="0" applyBorder="0" applyAlignment="0"/>
    <xf numFmtId="3" fontId="37" fillId="0" borderId="0" applyNumberFormat="0" applyFill="0" applyBorder="0" applyProtection="0">
      <protection locked="0"/>
    </xf>
    <xf numFmtId="37" fontId="5" fillId="27" borderId="22">
      <protection locked="0"/>
    </xf>
    <xf numFmtId="7" fontId="5" fillId="27" borderId="22">
      <protection locked="0"/>
    </xf>
    <xf numFmtId="10" fontId="5" fillId="27" borderId="22">
      <protection locked="0"/>
    </xf>
    <xf numFmtId="164" fontId="5" fillId="27" borderId="22">
      <protection locked="0"/>
    </xf>
    <xf numFmtId="10" fontId="5" fillId="27" borderId="22">
      <protection locked="0"/>
    </xf>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7" borderId="0" applyNumberFormat="0" applyBorder="0" applyAlignment="0" applyProtection="0"/>
    <xf numFmtId="0" fontId="40" fillId="7" borderId="0" applyNumberFormat="0" applyBorder="0" applyAlignment="0" applyProtection="0"/>
    <xf numFmtId="0" fontId="40" fillId="7" borderId="0" applyNumberFormat="0" applyBorder="0" applyAlignment="0" applyProtection="0"/>
    <xf numFmtId="0" fontId="40" fillId="7" borderId="0" applyNumberFormat="0" applyBorder="0" applyAlignment="0" applyProtection="0"/>
    <xf numFmtId="0" fontId="40" fillId="7" borderId="0" applyNumberFormat="0" applyBorder="0" applyAlignment="0" applyProtection="0"/>
    <xf numFmtId="38" fontId="9" fillId="28"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0" fontId="41" fillId="0" borderId="0">
      <alignment horizontal="left"/>
    </xf>
    <xf numFmtId="0" fontId="42" fillId="0" borderId="16" applyNumberFormat="0" applyAlignment="0" applyProtection="0">
      <alignment horizontal="left" vertical="center"/>
    </xf>
    <xf numFmtId="0" fontId="42" fillId="0" borderId="7">
      <alignment horizontal="left" vertical="center"/>
    </xf>
    <xf numFmtId="0" fontId="43" fillId="0" borderId="0" applyFill="0" applyBorder="0" applyProtection="0">
      <alignment horizontal="right"/>
    </xf>
    <xf numFmtId="0" fontId="44" fillId="0" borderId="23" applyNumberFormat="0" applyFill="0" applyAlignment="0" applyProtection="0"/>
    <xf numFmtId="0" fontId="44" fillId="0" borderId="23" applyNumberFormat="0" applyFill="0" applyAlignment="0" applyProtection="0"/>
    <xf numFmtId="0" fontId="44" fillId="0" borderId="23" applyNumberFormat="0" applyFill="0" applyAlignment="0" applyProtection="0"/>
    <xf numFmtId="0" fontId="44" fillId="0" borderId="23" applyNumberFormat="0" applyFill="0" applyAlignment="0" applyProtection="0"/>
    <xf numFmtId="0" fontId="44" fillId="0" borderId="23" applyNumberFormat="0" applyFill="0" applyAlignment="0" applyProtection="0"/>
    <xf numFmtId="0" fontId="45" fillId="0" borderId="24" applyNumberFormat="0" applyFill="0" applyAlignment="0" applyProtection="0"/>
    <xf numFmtId="0" fontId="45" fillId="0" borderId="24" applyNumberFormat="0" applyFill="0" applyAlignment="0" applyProtection="0"/>
    <xf numFmtId="0" fontId="45" fillId="0" borderId="24" applyNumberFormat="0" applyFill="0" applyAlignment="0" applyProtection="0"/>
    <xf numFmtId="0" fontId="45" fillId="0" borderId="24" applyNumberFormat="0" applyFill="0" applyAlignment="0" applyProtection="0"/>
    <xf numFmtId="0" fontId="45" fillId="0" borderId="24" applyNumberFormat="0" applyFill="0" applyAlignment="0" applyProtection="0"/>
    <xf numFmtId="0" fontId="46" fillId="0" borderId="25" applyNumberFormat="0" applyFill="0" applyAlignment="0" applyProtection="0"/>
    <xf numFmtId="0" fontId="46" fillId="0" borderId="25" applyNumberFormat="0" applyFill="0" applyAlignment="0" applyProtection="0"/>
    <xf numFmtId="0" fontId="46" fillId="0" borderId="25" applyNumberFormat="0" applyFill="0" applyAlignment="0" applyProtection="0"/>
    <xf numFmtId="0" fontId="46" fillId="0" borderId="25" applyNumberFormat="0" applyFill="0" applyAlignment="0" applyProtection="0"/>
    <xf numFmtId="0" fontId="46" fillId="0" borderId="25" applyNumberFormat="0" applyFill="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171" fontId="42" fillId="0" borderId="0"/>
    <xf numFmtId="0" fontId="15" fillId="0" borderId="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0" fontId="9" fillId="28"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0" fontId="48" fillId="10" borderId="19" applyNumberFormat="0" applyAlignment="0" applyProtection="0"/>
    <xf numFmtId="0" fontId="48" fillId="10" borderId="19" applyNumberFormat="0" applyAlignment="0" applyProtection="0"/>
    <xf numFmtId="0" fontId="48" fillId="10" borderId="19" applyNumberFormat="0" applyAlignment="0" applyProtection="0"/>
    <xf numFmtId="0" fontId="48" fillId="10" borderId="19" applyNumberFormat="0" applyAlignment="0" applyProtection="0"/>
    <xf numFmtId="0" fontId="48" fillId="10" borderId="19" applyNumberFormat="0" applyAlignment="0" applyProtection="0"/>
    <xf numFmtId="172" fontId="28" fillId="0" borderId="0" applyFont="0" applyFill="0" applyBorder="0" applyAlignment="0" applyProtection="0"/>
    <xf numFmtId="173" fontId="28" fillId="0" borderId="0" applyFont="0" applyFill="0" applyBorder="0" applyAlignment="0" applyProtection="0"/>
    <xf numFmtId="0" fontId="49" fillId="0" borderId="0" applyNumberFormat="0" applyFill="0" applyBorder="0" applyAlignment="0" applyProtection="0">
      <alignment vertical="top"/>
      <protection locked="0"/>
    </xf>
    <xf numFmtId="44" fontId="29" fillId="0" borderId="0" applyFill="0" applyBorder="0" applyAlignment="0"/>
    <xf numFmtId="0" fontId="28" fillId="0" borderId="0" applyFill="0" applyBorder="0" applyAlignment="0"/>
    <xf numFmtId="44" fontId="29" fillId="0" borderId="0" applyFill="0" applyBorder="0" applyAlignment="0"/>
    <xf numFmtId="0" fontId="28" fillId="0" borderId="0" applyFill="0" applyBorder="0" applyAlignment="0"/>
    <xf numFmtId="0" fontId="28" fillId="0" borderId="0" applyFill="0" applyBorder="0" applyAlignment="0"/>
    <xf numFmtId="0" fontId="50" fillId="0" borderId="27" applyNumberFormat="0" applyFill="0" applyAlignment="0" applyProtection="0"/>
    <xf numFmtId="0" fontId="50" fillId="0" borderId="27" applyNumberFormat="0" applyFill="0" applyAlignment="0" applyProtection="0"/>
    <xf numFmtId="0" fontId="50" fillId="0" borderId="27" applyNumberFormat="0" applyFill="0" applyAlignment="0" applyProtection="0"/>
    <xf numFmtId="0" fontId="50" fillId="0" borderId="27" applyNumberFormat="0" applyFill="0" applyAlignment="0" applyProtection="0"/>
    <xf numFmtId="0" fontId="50" fillId="0" borderId="27" applyNumberFormat="0" applyFill="0" applyAlignment="0" applyProtection="0"/>
    <xf numFmtId="165" fontId="5" fillId="0" borderId="0" applyNumberFormat="0" applyFont="0" applyFill="0" applyBorder="0" applyAlignment="0"/>
    <xf numFmtId="0" fontId="21" fillId="29" borderId="0" applyNumberFormat="0" applyFont="0" applyBorder="0" applyAlignment="0" applyProtection="0"/>
    <xf numFmtId="0" fontId="29" fillId="4" borderId="0" applyNumberFormat="0" applyFont="0" applyBorder="0" applyAlignment="0" applyProtection="0"/>
    <xf numFmtId="174" fontId="5" fillId="0" borderId="0" applyFont="0" applyFill="0" applyBorder="0" applyAlignment="0" applyProtection="0"/>
    <xf numFmtId="175" fontId="5" fillId="0" borderId="0" applyFont="0" applyFill="0" applyBorder="0" applyAlignment="0" applyProtection="0"/>
    <xf numFmtId="176" fontId="28" fillId="0" borderId="0" applyFont="0" applyFill="0" applyBorder="0" applyAlignment="0" applyProtection="0"/>
    <xf numFmtId="177" fontId="28" fillId="0" borderId="0" applyFont="0" applyFill="0" applyBorder="0" applyAlignment="0" applyProtection="0"/>
    <xf numFmtId="0" fontId="51" fillId="0" borderId="28"/>
    <xf numFmtId="178" fontId="5" fillId="0" borderId="0" applyFont="0" applyFill="0" applyBorder="0" applyAlignment="0" applyProtection="0"/>
    <xf numFmtId="179" fontId="5" fillId="0" borderId="0" applyFont="0" applyFill="0" applyBorder="0" applyAlignment="0" applyProtection="0"/>
    <xf numFmtId="180" fontId="28" fillId="0" borderId="0" applyFont="0" applyFill="0" applyBorder="0" applyAlignment="0" applyProtection="0"/>
    <xf numFmtId="181" fontId="28" fillId="0" borderId="0" applyFont="0" applyFill="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37" fontId="53" fillId="0" borderId="0"/>
    <xf numFmtId="182" fontId="54" fillId="0" borderId="0"/>
    <xf numFmtId="183" fontId="5" fillId="0" borderId="0"/>
    <xf numFmtId="183" fontId="5" fillId="0" borderId="0"/>
    <xf numFmtId="183"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5" fillId="0" borderId="0"/>
    <xf numFmtId="0" fontId="5" fillId="0" borderId="0"/>
    <xf numFmtId="0" fontId="5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5" fillId="0" borderId="0"/>
    <xf numFmtId="0" fontId="55" fillId="0" borderId="0"/>
    <xf numFmtId="0" fontId="55" fillId="0" borderId="0"/>
    <xf numFmtId="0" fontId="55" fillId="0" borderId="0"/>
    <xf numFmtId="0" fontId="55" fillId="0" borderId="0"/>
    <xf numFmtId="0" fontId="5" fillId="0" borderId="0"/>
    <xf numFmtId="0" fontId="5" fillId="0" borderId="0"/>
    <xf numFmtId="0" fontId="5" fillId="0" borderId="0"/>
    <xf numFmtId="0" fontId="5" fillId="0" borderId="0"/>
    <xf numFmtId="0" fontId="5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0" borderId="0"/>
    <xf numFmtId="0" fontId="21" fillId="0" borderId="0"/>
    <xf numFmtId="0" fontId="5" fillId="0" borderId="0"/>
    <xf numFmtId="0" fontId="21" fillId="0" borderId="0"/>
    <xf numFmtId="0" fontId="21" fillId="0" borderId="0"/>
    <xf numFmtId="0" fontId="5" fillId="0" borderId="0"/>
    <xf numFmtId="0" fontId="5" fillId="0" borderId="0"/>
    <xf numFmtId="0" fontId="5" fillId="0" borderId="0"/>
    <xf numFmtId="0" fontId="5" fillId="0" borderId="0"/>
    <xf numFmtId="0" fontId="21" fillId="0" borderId="0"/>
    <xf numFmtId="0" fontId="21" fillId="0" borderId="0"/>
    <xf numFmtId="0" fontId="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 fontId="29" fillId="0" borderId="0">
      <alignment horizontal="left"/>
    </xf>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21" fillId="31" borderId="22" applyNumberFormat="0" applyFont="0" applyAlignment="0" applyProtection="0"/>
    <xf numFmtId="0" fontId="58" fillId="0" borderId="0" applyNumberFormat="0" applyAlignment="0">
      <alignment vertical="top"/>
    </xf>
    <xf numFmtId="0" fontId="5" fillId="0" borderId="0" applyFont="0" applyFill="0" applyBorder="0" applyAlignment="0" applyProtection="0"/>
    <xf numFmtId="0" fontId="5" fillId="0" borderId="0" applyFont="0" applyFill="0" applyBorder="0" applyAlignment="0" applyProtection="0"/>
    <xf numFmtId="0" fontId="59" fillId="24" borderId="29" applyNumberFormat="0" applyAlignment="0" applyProtection="0"/>
    <xf numFmtId="0" fontId="59" fillId="24" borderId="29" applyNumberFormat="0" applyAlignment="0" applyProtection="0"/>
    <xf numFmtId="0" fontId="59" fillId="24" borderId="29" applyNumberFormat="0" applyAlignment="0" applyProtection="0"/>
    <xf numFmtId="0" fontId="59" fillId="24" borderId="29" applyNumberFormat="0" applyAlignment="0" applyProtection="0"/>
    <xf numFmtId="0" fontId="59" fillId="24" borderId="29" applyNumberFormat="0" applyAlignment="0" applyProtection="0"/>
    <xf numFmtId="40" fontId="60" fillId="28" borderId="0">
      <alignment horizontal="right"/>
    </xf>
    <xf numFmtId="40" fontId="61" fillId="28" borderId="0">
      <alignment horizontal="right"/>
    </xf>
    <xf numFmtId="40" fontId="61" fillId="28" borderId="0">
      <alignment horizontal="right"/>
    </xf>
    <xf numFmtId="40" fontId="61" fillId="28" borderId="0">
      <alignment horizontal="right"/>
    </xf>
    <xf numFmtId="0" fontId="62" fillId="32" borderId="0">
      <alignment horizontal="center"/>
    </xf>
    <xf numFmtId="0" fontId="63" fillId="28" borderId="0">
      <alignment horizontal="right"/>
    </xf>
    <xf numFmtId="0" fontId="63" fillId="28" borderId="0">
      <alignment horizontal="right"/>
    </xf>
    <xf numFmtId="0" fontId="63" fillId="28" borderId="0">
      <alignment horizontal="right"/>
    </xf>
    <xf numFmtId="0" fontId="62" fillId="32" borderId="0"/>
    <xf numFmtId="0" fontId="64" fillId="28" borderId="30"/>
    <xf numFmtId="0" fontId="64" fillId="28" borderId="30"/>
    <xf numFmtId="0" fontId="64" fillId="28" borderId="30"/>
    <xf numFmtId="0" fontId="65"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6" fillId="33"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37" fontId="55" fillId="0" borderId="0">
      <protection locked="0"/>
    </xf>
    <xf numFmtId="39" fontId="55" fillId="0" borderId="0">
      <protection locked="0"/>
    </xf>
    <xf numFmtId="10" fontId="55" fillId="0" borderId="0">
      <protection locked="0"/>
    </xf>
    <xf numFmtId="164" fontId="5" fillId="0" borderId="0" applyFont="0" applyFill="0" applyBorder="0" applyAlignment="0" applyProtection="0"/>
    <xf numFmtId="0" fontId="5" fillId="0" borderId="0" applyFont="0" applyFill="0" applyBorder="0" applyAlignment="0" applyProtection="0"/>
    <xf numFmtId="184" fontId="57" fillId="0" borderId="0" applyFont="0" applyFill="0" applyBorder="0" applyAlignment="0" applyProtection="0"/>
    <xf numFmtId="0" fontId="68" fillId="2" borderId="0" applyFill="0" applyBorder="0" applyAlignment="0" applyProtection="0">
      <protection hidden="1"/>
    </xf>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applyFont="0" applyFill="0" applyBorder="0" applyProtection="0">
      <alignment horizontal="right"/>
    </xf>
    <xf numFmtId="44" fontId="29" fillId="0" borderId="0" applyFill="0" applyBorder="0" applyAlignment="0"/>
    <xf numFmtId="0" fontId="28" fillId="0" borderId="0" applyFill="0" applyBorder="0" applyAlignment="0"/>
    <xf numFmtId="44" fontId="29" fillId="0" borderId="0" applyFill="0" applyBorder="0" applyAlignment="0"/>
    <xf numFmtId="0" fontId="28" fillId="0" borderId="0" applyFill="0" applyBorder="0" applyAlignment="0"/>
    <xf numFmtId="0" fontId="28" fillId="0" borderId="0" applyFill="0" applyBorder="0" applyAlignment="0"/>
    <xf numFmtId="0" fontId="57" fillId="0" borderId="0" applyNumberFormat="0" applyFont="0" applyFill="0" applyBorder="0" applyAlignment="0" applyProtection="0">
      <alignment horizontal="left"/>
    </xf>
    <xf numFmtId="15" fontId="57" fillId="0" borderId="0" applyFont="0" applyFill="0" applyBorder="0" applyAlignment="0" applyProtection="0"/>
    <xf numFmtId="4" fontId="57" fillId="0" borderId="0" applyFont="0" applyFill="0" applyBorder="0" applyAlignment="0" applyProtection="0"/>
    <xf numFmtId="0" fontId="69" fillId="0" borderId="28">
      <alignment horizontal="center"/>
    </xf>
    <xf numFmtId="3" fontId="57" fillId="0" borderId="0" applyFont="0" applyFill="0" applyBorder="0" applyAlignment="0" applyProtection="0"/>
    <xf numFmtId="0" fontId="57" fillId="34" borderId="0" applyNumberFormat="0" applyFont="0" applyBorder="0" applyAlignment="0" applyProtection="0"/>
    <xf numFmtId="185" fontId="70" fillId="0" borderId="0"/>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5" fillId="0" borderId="0" applyFont="0" applyFill="0" applyBorder="0" applyProtection="0">
      <alignment horizontal="right"/>
    </xf>
    <xf numFmtId="0" fontId="25" fillId="0" borderId="0">
      <alignment horizontal="left" vertical="center" wrapText="1"/>
    </xf>
    <xf numFmtId="0" fontId="42" fillId="0" borderId="0" applyFill="0" applyBorder="0" applyProtection="0">
      <alignment horizontal="left"/>
    </xf>
    <xf numFmtId="0" fontId="24" fillId="0" borderId="0">
      <alignment horizontal="left" vertical="center" wrapText="1"/>
    </xf>
    <xf numFmtId="0" fontId="71" fillId="0" borderId="0"/>
    <xf numFmtId="37" fontId="5" fillId="0" borderId="0"/>
    <xf numFmtId="12" fontId="5" fillId="0" borderId="0" applyFont="0" applyFill="0" applyBorder="0" applyProtection="0">
      <alignment horizontal="right"/>
    </xf>
    <xf numFmtId="0" fontId="5" fillId="35" borderId="0" applyFont="0" applyFill="0" applyBorder="0" applyProtection="0">
      <alignment horizontal="right"/>
    </xf>
    <xf numFmtId="0" fontId="5" fillId="0" borderId="0"/>
    <xf numFmtId="0" fontId="35" fillId="0" borderId="0">
      <alignment vertical="top"/>
    </xf>
    <xf numFmtId="0" fontId="35" fillId="0" borderId="0">
      <alignment vertical="top"/>
    </xf>
    <xf numFmtId="0" fontId="35" fillId="0" borderId="0">
      <alignment vertical="top"/>
    </xf>
    <xf numFmtId="0" fontId="35" fillId="0" borderId="0" applyNumberFormat="0" applyBorder="0" applyAlignment="0"/>
    <xf numFmtId="0" fontId="51" fillId="0" borderId="0"/>
    <xf numFmtId="0" fontId="72" fillId="0" borderId="0"/>
    <xf numFmtId="0" fontId="9" fillId="0" borderId="0"/>
    <xf numFmtId="49" fontId="35" fillId="0" borderId="0" applyFill="0" applyBorder="0" applyAlignment="0"/>
    <xf numFmtId="0" fontId="5" fillId="0" borderId="0" applyFill="0" applyBorder="0" applyAlignment="0"/>
    <xf numFmtId="0" fontId="73" fillId="0" borderId="0" applyFill="0" applyBorder="0" applyAlignment="0"/>
    <xf numFmtId="40" fontId="74" fillId="0" borderId="0"/>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6" fillId="0" borderId="0" applyNumberFormat="0" applyFill="0" applyBorder="0" applyAlignment="0" applyProtection="0"/>
    <xf numFmtId="0" fontId="75" fillId="0" borderId="1" applyFill="0" applyAlignment="0" applyProtection="0">
      <alignment horizontal="left"/>
    </xf>
    <xf numFmtId="0" fontId="75" fillId="0" borderId="1" applyFill="0" applyAlignment="0" applyProtection="0">
      <alignment horizontal="left"/>
    </xf>
    <xf numFmtId="0" fontId="76" fillId="0" borderId="0" applyNumberFormat="0" applyFill="0" applyBorder="0" applyAlignment="0" applyProtection="0"/>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5" fillId="0" borderId="1" applyFill="0" applyAlignment="0" applyProtection="0">
      <alignment horizontal="left"/>
    </xf>
    <xf numFmtId="0" fontId="77" fillId="0" borderId="0" applyFill="0" applyBorder="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0" fontId="78" fillId="0" borderId="31" applyNumberFormat="0" applyFill="0" applyAlignment="0" applyProtection="0"/>
    <xf numFmtId="37" fontId="15" fillId="0" borderId="32"/>
    <xf numFmtId="37" fontId="5" fillId="0" borderId="9"/>
    <xf numFmtId="41" fontId="5" fillId="0" borderId="0" applyFont="0" applyFill="0" applyBorder="0" applyAlignment="0" applyProtection="0"/>
    <xf numFmtId="43" fontId="5" fillId="0" borderId="0" applyFont="0" applyFill="0" applyBorder="0" applyAlignment="0" applyProtection="0"/>
    <xf numFmtId="0" fontId="79" fillId="0" borderId="0">
      <alignment horizontal="left"/>
      <protection locked="0"/>
    </xf>
    <xf numFmtId="186" fontId="5" fillId="0" borderId="0" applyFont="0" applyFill="0" applyBorder="0" applyAlignment="0" applyProtection="0"/>
    <xf numFmtId="187" fontId="28" fillId="0" borderId="0" applyFont="0" applyFill="0" applyBorder="0" applyAlignment="0" applyProtection="0"/>
    <xf numFmtId="188" fontId="5" fillId="0" borderId="0" applyFont="0" applyFill="0" applyBorder="0" applyAlignment="0" applyProtection="0"/>
    <xf numFmtId="189" fontId="71" fillId="0" borderId="0" applyFont="0" applyFill="0" applyBorder="0" applyAlignment="0" applyProtection="0"/>
    <xf numFmtId="190" fontId="71" fillId="0" borderId="0" applyFont="0" applyFill="0" applyBorder="0" applyAlignment="0" applyProtection="0"/>
    <xf numFmtId="0" fontId="80" fillId="0" borderId="0" applyFill="0" applyBorder="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5" fillId="0" borderId="0"/>
    <xf numFmtId="0" fontId="17" fillId="0" borderId="0"/>
    <xf numFmtId="0" fontId="5" fillId="0" borderId="0"/>
    <xf numFmtId="0" fontId="5" fillId="0" borderId="0"/>
    <xf numFmtId="0" fontId="18" fillId="0" borderId="0"/>
    <xf numFmtId="0" fontId="17" fillId="0" borderId="0"/>
    <xf numFmtId="0" fontId="5" fillId="0" borderId="0"/>
    <xf numFmtId="0" fontId="5" fillId="0" borderId="0"/>
    <xf numFmtId="0" fontId="5" fillId="0" borderId="0"/>
    <xf numFmtId="0" fontId="85" fillId="0" borderId="0">
      <alignment vertical="top"/>
    </xf>
    <xf numFmtId="192" fontId="9" fillId="0" borderId="0" applyFill="0"/>
    <xf numFmtId="192" fontId="9" fillId="0" borderId="0">
      <alignment horizontal="center"/>
    </xf>
    <xf numFmtId="0" fontId="9" fillId="0" borderId="0" applyFill="0">
      <alignment horizontal="center"/>
    </xf>
    <xf numFmtId="192" fontId="86" fillId="0" borderId="37" applyFill="0"/>
    <xf numFmtId="0" fontId="5" fillId="0" borderId="0" applyFont="0" applyAlignment="0"/>
    <xf numFmtId="0" fontId="87" fillId="0" borderId="0" applyFill="0">
      <alignment vertical="top"/>
    </xf>
    <xf numFmtId="0" fontId="86" fillId="0" borderId="0" applyFill="0">
      <alignment horizontal="left" vertical="top"/>
    </xf>
    <xf numFmtId="192" fontId="42" fillId="0" borderId="9" applyFill="0"/>
    <xf numFmtId="0" fontId="5" fillId="0" borderId="0" applyNumberFormat="0" applyFont="0" applyAlignment="0"/>
    <xf numFmtId="0" fontId="87" fillId="0" borderId="0" applyFill="0">
      <alignment wrapText="1"/>
    </xf>
    <xf numFmtId="0" fontId="86" fillId="0" borderId="0" applyFill="0">
      <alignment horizontal="left" vertical="top" wrapText="1"/>
    </xf>
    <xf numFmtId="192" fontId="88" fillId="0" borderId="0" applyFill="0"/>
    <xf numFmtId="0" fontId="89" fillId="0" borderId="0" applyNumberFormat="0" applyFont="0" applyAlignment="0">
      <alignment horizontal="center"/>
    </xf>
    <xf numFmtId="0" fontId="90" fillId="0" borderId="0" applyFill="0">
      <alignment vertical="top" wrapText="1"/>
    </xf>
    <xf numFmtId="0" fontId="42" fillId="0" borderId="0" applyFill="0">
      <alignment horizontal="left" vertical="top" wrapText="1"/>
    </xf>
    <xf numFmtId="192" fontId="5" fillId="0" borderId="0" applyFill="0"/>
    <xf numFmtId="0" fontId="89" fillId="0" borderId="0" applyNumberFormat="0" applyFont="0" applyAlignment="0">
      <alignment horizontal="center"/>
    </xf>
    <xf numFmtId="0" fontId="91" fillId="0" borderId="0" applyFill="0">
      <alignment vertical="center" wrapText="1"/>
    </xf>
    <xf numFmtId="0" fontId="92" fillId="0" borderId="0">
      <alignment horizontal="left" vertical="center" wrapText="1"/>
    </xf>
    <xf numFmtId="192" fontId="85" fillId="0" borderId="0" applyFill="0"/>
    <xf numFmtId="0" fontId="89" fillId="0" borderId="0" applyNumberFormat="0" applyFont="0" applyAlignment="0">
      <alignment horizontal="center"/>
    </xf>
    <xf numFmtId="0" fontId="84" fillId="0" borderId="0" applyFill="0">
      <alignment horizontal="center" vertical="center" wrapText="1"/>
    </xf>
    <xf numFmtId="0" fontId="5" fillId="0" borderId="0" applyFill="0">
      <alignment horizontal="center" vertical="center" wrapText="1"/>
    </xf>
    <xf numFmtId="192" fontId="93" fillId="0" borderId="0" applyFill="0"/>
    <xf numFmtId="0" fontId="89" fillId="0" borderId="0" applyNumberFormat="0" applyFont="0" applyAlignment="0">
      <alignment horizontal="center"/>
    </xf>
    <xf numFmtId="0" fontId="94" fillId="0" borderId="0" applyFill="0">
      <alignment horizontal="center" vertical="center" wrapText="1"/>
    </xf>
    <xf numFmtId="0" fontId="95" fillId="0" borderId="0" applyFill="0">
      <alignment horizontal="center" vertical="center" wrapText="1"/>
    </xf>
    <xf numFmtId="192" fontId="96" fillId="0" borderId="0" applyFill="0"/>
    <xf numFmtId="0" fontId="89" fillId="0" borderId="0" applyNumberFormat="0" applyFont="0" applyAlignment="0">
      <alignment horizontal="center"/>
    </xf>
    <xf numFmtId="0" fontId="97" fillId="0" borderId="0">
      <alignment horizontal="center" wrapText="1"/>
    </xf>
    <xf numFmtId="0" fontId="93" fillId="0" borderId="0" applyFill="0">
      <alignment horizontal="center" wrapText="1"/>
    </xf>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3" fontId="14"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14"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38" fontId="9" fillId="2" borderId="0" applyNumberFormat="0" applyBorder="0" applyAlignment="0" applyProtection="0"/>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4" fontId="15" fillId="37" borderId="28">
      <alignment horizontal="center" vertical="center" wrapText="1"/>
    </xf>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0" fontId="9" fillId="27" borderId="26" applyNumberFormat="0" applyBorder="0" applyAlignment="0" applyProtection="0"/>
    <xf numFmtId="183" fontId="5" fillId="0" borderId="0"/>
    <xf numFmtId="183" fontId="5" fillId="0" borderId="0"/>
    <xf numFmtId="183" fontId="5" fillId="0" borderId="0"/>
    <xf numFmtId="183" fontId="5" fillId="0" borderId="0"/>
    <xf numFmtId="183" fontId="5" fillId="0" borderId="0"/>
    <xf numFmtId="183" fontId="5" fillId="0" borderId="0"/>
    <xf numFmtId="183" fontId="5" fillId="0" borderId="0"/>
    <xf numFmtId="183" fontId="5" fillId="0" borderId="0"/>
    <xf numFmtId="183" fontId="5" fillId="0" borderId="0"/>
    <xf numFmtId="183" fontId="5" fillId="0" borderId="0"/>
    <xf numFmtId="183" fontId="5" fillId="0" borderId="0"/>
    <xf numFmtId="183" fontId="5" fillId="0" borderId="0"/>
    <xf numFmtId="183" fontId="5" fillId="0" borderId="0"/>
    <xf numFmtId="0" fontId="5" fillId="0" borderId="0"/>
    <xf numFmtId="0" fontId="4" fillId="0" borderId="0"/>
    <xf numFmtId="0" fontId="1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4"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37" fontId="29" fillId="0" borderId="0"/>
    <xf numFmtId="37" fontId="29" fillId="0" borderId="0"/>
    <xf numFmtId="37" fontId="29" fillId="0" borderId="0"/>
    <xf numFmtId="37" fontId="29" fillId="0" borderId="0"/>
    <xf numFmtId="37" fontId="29" fillId="0" borderId="0"/>
    <xf numFmtId="37" fontId="29" fillId="0" borderId="0"/>
    <xf numFmtId="37" fontId="29" fillId="0" borderId="0"/>
    <xf numFmtId="37" fontId="29" fillId="0" borderId="0"/>
    <xf numFmtId="37" fontId="29" fillId="0" borderId="0"/>
    <xf numFmtId="37" fontId="29" fillId="0" borderId="0"/>
    <xf numFmtId="37" fontId="29" fillId="0" borderId="0"/>
    <xf numFmtId="37" fontId="29" fillId="0" borderId="0"/>
    <xf numFmtId="37" fontId="29" fillId="0" borderId="0"/>
    <xf numFmtId="0" fontId="57" fillId="0" borderId="0"/>
    <xf numFmtId="0" fontId="57" fillId="0" borderId="0"/>
    <xf numFmtId="0" fontId="5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40" fontId="61"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3" fillId="28" borderId="0">
      <alignment horizontal="right"/>
    </xf>
    <xf numFmtId="0" fontId="64" fillId="28" borderId="30"/>
    <xf numFmtId="0" fontId="64" fillId="28" borderId="30"/>
    <xf numFmtId="0" fontId="64" fillId="28" borderId="30"/>
    <xf numFmtId="0" fontId="64" fillId="28" borderId="30"/>
    <xf numFmtId="0" fontId="64" fillId="28" borderId="30"/>
    <xf numFmtId="0" fontId="64" fillId="28" borderId="30"/>
    <xf numFmtId="0" fontId="64" fillId="28" borderId="30"/>
    <xf numFmtId="0" fontId="64" fillId="28" borderId="30"/>
    <xf numFmtId="0" fontId="64" fillId="28" borderId="30"/>
    <xf numFmtId="0" fontId="64" fillId="28" borderId="30"/>
    <xf numFmtId="0" fontId="64" fillId="28" borderId="30"/>
    <xf numFmtId="0" fontId="64" fillId="28" borderId="30"/>
    <xf numFmtId="0" fontId="64" fillId="28" borderId="30"/>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4"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0" fontId="67" fillId="0" borderId="0" applyBorder="0">
      <alignment horizontal="centerContinuous"/>
    </xf>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9" fontId="1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4"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1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37" fontId="98" fillId="28" borderId="0">
      <alignment horizontal="right" vertical="center"/>
    </xf>
    <xf numFmtId="165" fontId="98" fillId="0" borderId="0">
      <alignment horizontal="right"/>
    </xf>
    <xf numFmtId="0" fontId="98" fillId="0" borderId="0">
      <alignment horizontal="left"/>
    </xf>
    <xf numFmtId="37" fontId="42" fillId="0" borderId="0" applyFill="0">
      <alignment horizontal="right"/>
    </xf>
    <xf numFmtId="165" fontId="42" fillId="0" borderId="26" applyBorder="0" applyProtection="0">
      <alignment horizontal="right"/>
    </xf>
    <xf numFmtId="165" fontId="99" fillId="0" borderId="0">
      <alignment horizontal="right"/>
    </xf>
    <xf numFmtId="0" fontId="42" fillId="0" borderId="0">
      <alignment horizontal="left"/>
    </xf>
    <xf numFmtId="37" fontId="92" fillId="0" borderId="0" applyFill="0">
      <alignment horizontal="right"/>
    </xf>
    <xf numFmtId="165" fontId="92" fillId="0" borderId="0" applyBorder="0">
      <alignment horizontal="right"/>
    </xf>
    <xf numFmtId="0" fontId="100" fillId="0" borderId="0">
      <alignment horizontal="left" indent="2"/>
    </xf>
    <xf numFmtId="0" fontId="98" fillId="0" borderId="0">
      <alignment horizontal="left" indent="2"/>
    </xf>
    <xf numFmtId="37" fontId="92" fillId="0" borderId="0">
      <alignment horizontal="right"/>
    </xf>
    <xf numFmtId="0" fontId="92" fillId="0" borderId="0" applyNumberFormat="0">
      <alignment horizontal="right"/>
    </xf>
    <xf numFmtId="0" fontId="100" fillId="0" borderId="0">
      <alignment horizontal="left" indent="4"/>
    </xf>
    <xf numFmtId="0" fontId="98" fillId="0" borderId="0">
      <alignment horizontal="left" indent="4"/>
    </xf>
    <xf numFmtId="3" fontId="84" fillId="0" borderId="0" applyFill="0"/>
    <xf numFmtId="0" fontId="5" fillId="0" borderId="0" applyNumberFormat="0" applyFont="0" applyBorder="0" applyAlignment="0"/>
    <xf numFmtId="0" fontId="101" fillId="0" borderId="0">
      <alignment horizontal="left" indent="6"/>
    </xf>
    <xf numFmtId="0" fontId="101" fillId="0" borderId="0" applyFill="0">
      <alignment horizontal="left" indent="6"/>
    </xf>
    <xf numFmtId="192" fontId="85" fillId="0" borderId="0" applyFill="0"/>
    <xf numFmtId="0" fontId="5" fillId="0" borderId="0" applyNumberFormat="0" applyFont="0" applyBorder="0" applyAlignment="0"/>
    <xf numFmtId="0" fontId="102" fillId="0" borderId="0">
      <alignment horizontal="left" indent="7"/>
    </xf>
    <xf numFmtId="193" fontId="102" fillId="0" borderId="0" applyFill="0">
      <alignment horizontal="left" indent="7"/>
    </xf>
    <xf numFmtId="192" fontId="93" fillId="0" borderId="0" applyFill="0"/>
    <xf numFmtId="0" fontId="5" fillId="0" borderId="0" applyNumberFormat="0" applyFont="0" applyBorder="0" applyAlignment="0"/>
    <xf numFmtId="0" fontId="94" fillId="0" borderId="0">
      <alignment horizontal="left" indent="8"/>
    </xf>
    <xf numFmtId="0" fontId="95" fillId="0" borderId="0" applyFill="0">
      <alignment horizontal="left" indent="8"/>
    </xf>
    <xf numFmtId="192" fontId="96" fillId="0" borderId="0" applyFill="0"/>
    <xf numFmtId="0" fontId="5" fillId="0" borderId="0" applyNumberFormat="0" applyFont="0" applyFill="0" applyBorder="0" applyAlignment="0"/>
    <xf numFmtId="0" fontId="97" fillId="0" borderId="0" applyFill="0">
      <alignment horizontal="left" indent="9"/>
    </xf>
    <xf numFmtId="0" fontId="93" fillId="0" borderId="0" applyFill="0">
      <alignment horizontal="left" indent="9"/>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35" fillId="0" borderId="0">
      <alignment vertical="top"/>
    </xf>
    <xf numFmtId="0" fontId="80" fillId="0" borderId="0" applyFill="0" applyBorder="0" applyProtection="0">
      <alignment horizontal="left" vertical="top"/>
    </xf>
    <xf numFmtId="0" fontId="9" fillId="0" borderId="0">
      <alignment vertical="top"/>
    </xf>
    <xf numFmtId="43" fontId="9" fillId="0" borderId="0" applyFont="0" applyFill="0" applyBorder="0" applyAlignment="0" applyProtection="0"/>
    <xf numFmtId="9" fontId="9" fillId="0" borderId="0" applyFont="0" applyFill="0" applyBorder="0" applyAlignment="0" applyProtection="0"/>
    <xf numFmtId="0" fontId="3" fillId="0" borderId="0"/>
    <xf numFmtId="43" fontId="108"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37" fontId="5" fillId="0" borderId="39"/>
    <xf numFmtId="192" fontId="42" fillId="0" borderId="39" applyFill="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5" fillId="0" borderId="0" applyFont="0" applyFill="0" applyBorder="0" applyAlignment="0" applyProtection="0"/>
    <xf numFmtId="44" fontId="110" fillId="0" borderId="0" applyFont="0" applyFill="0" applyBorder="0" applyAlignment="0" applyProtection="0"/>
  </cellStyleXfs>
  <cellXfs count="215">
    <xf numFmtId="0" fontId="0" fillId="0" borderId="0" xfId="0"/>
    <xf numFmtId="0" fontId="7" fillId="0" borderId="0" xfId="0" applyFont="1"/>
    <xf numFmtId="0" fontId="8" fillId="0" borderId="0" xfId="0" applyFont="1"/>
    <xf numFmtId="0" fontId="7" fillId="0" borderId="0" xfId="0" applyFont="1" applyBorder="1"/>
    <xf numFmtId="0" fontId="8" fillId="0" borderId="0" xfId="0" applyFont="1" applyAlignment="1">
      <alignment horizontal="left" indent="1"/>
    </xf>
    <xf numFmtId="0" fontId="8" fillId="0" borderId="0" xfId="0" applyFont="1" applyAlignment="1">
      <alignment horizontal="left"/>
    </xf>
    <xf numFmtId="0" fontId="7" fillId="0" borderId="0" xfId="0" applyFont="1" applyAlignment="1">
      <alignment horizontal="left"/>
    </xf>
    <xf numFmtId="0" fontId="8" fillId="0" borderId="0" xfId="0" applyFont="1" applyFill="1"/>
    <xf numFmtId="0" fontId="7" fillId="0" borderId="0" xfId="0" applyFont="1" applyFill="1" applyBorder="1" applyAlignment="1">
      <alignment horizontal="center"/>
    </xf>
    <xf numFmtId="0" fontId="7" fillId="0" borderId="0" xfId="0" applyFont="1" applyFill="1" applyBorder="1"/>
    <xf numFmtId="0" fontId="8" fillId="0" borderId="0" xfId="0" applyFont="1" applyBorder="1"/>
    <xf numFmtId="0" fontId="8" fillId="0" borderId="0" xfId="0" applyFont="1" applyAlignment="1"/>
    <xf numFmtId="0" fontId="8" fillId="0" borderId="0" xfId="0" applyFont="1" applyFill="1" applyBorder="1"/>
    <xf numFmtId="0" fontId="8" fillId="0" borderId="0" xfId="0" applyFont="1" applyFill="1" applyAlignment="1">
      <alignment horizontal="left" indent="1"/>
    </xf>
    <xf numFmtId="0" fontId="7" fillId="0" borderId="2" xfId="0" applyFont="1" applyFill="1" applyBorder="1" applyAlignment="1">
      <alignment horizontal="center"/>
    </xf>
    <xf numFmtId="0" fontId="8" fillId="0" borderId="2" xfId="0" applyFont="1" applyFill="1" applyBorder="1"/>
    <xf numFmtId="14" fontId="7" fillId="0" borderId="0" xfId="0" applyNumberFormat="1" applyFont="1" applyFill="1" applyBorder="1" applyAlignment="1">
      <alignment horizontal="center"/>
    </xf>
    <xf numFmtId="0" fontId="8" fillId="0" borderId="0" xfId="0" applyFont="1" applyBorder="1" applyAlignment="1">
      <alignment horizontal="right"/>
    </xf>
    <xf numFmtId="0" fontId="8" fillId="0" borderId="0" xfId="0" applyFont="1" applyAlignment="1">
      <alignment horizontal="right"/>
    </xf>
    <xf numFmtId="0" fontId="8" fillId="0" borderId="2" xfId="0" applyFont="1" applyBorder="1" applyAlignment="1">
      <alignment horizontal="right"/>
    </xf>
    <xf numFmtId="0" fontId="8" fillId="0" borderId="2" xfId="0" applyFont="1" applyFill="1" applyBorder="1" applyAlignment="1">
      <alignment horizontal="right"/>
    </xf>
    <xf numFmtId="5" fontId="8" fillId="0" borderId="0" xfId="0" applyNumberFormat="1" applyFont="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1" xfId="0" applyNumberFormat="1" applyFont="1" applyFill="1" applyBorder="1" applyAlignment="1">
      <alignment horizontal="right"/>
    </xf>
    <xf numFmtId="5" fontId="8" fillId="0" borderId="2" xfId="0" applyNumberFormat="1" applyFont="1" applyFill="1" applyBorder="1" applyAlignment="1">
      <alignment horizontal="right"/>
    </xf>
    <xf numFmtId="5" fontId="8" fillId="0" borderId="0" xfId="0" applyNumberFormat="1" applyFont="1" applyFill="1" applyBorder="1" applyAlignment="1">
      <alignment horizontal="right"/>
    </xf>
    <xf numFmtId="5" fontId="7" fillId="0" borderId="0" xfId="0" applyNumberFormat="1" applyFont="1" applyBorder="1" applyAlignment="1">
      <alignment horizontal="right"/>
    </xf>
    <xf numFmtId="5" fontId="7" fillId="0" borderId="0" xfId="0" applyNumberFormat="1" applyFont="1" applyFill="1" applyAlignment="1">
      <alignment horizontal="right"/>
    </xf>
    <xf numFmtId="5" fontId="7" fillId="0" borderId="2" xfId="0" applyNumberFormat="1" applyFont="1" applyFill="1" applyBorder="1" applyAlignment="1">
      <alignment horizontal="right"/>
    </xf>
    <xf numFmtId="5" fontId="8" fillId="0" borderId="3" xfId="0" applyNumberFormat="1" applyFont="1" applyFill="1" applyBorder="1" applyAlignment="1">
      <alignment horizontal="right"/>
    </xf>
    <xf numFmtId="164" fontId="7" fillId="0" borderId="0" xfId="0" applyNumberFormat="1" applyFont="1" applyAlignment="1">
      <alignment horizontal="right"/>
    </xf>
    <xf numFmtId="5" fontId="8" fillId="0" borderId="0" xfId="0" applyNumberFormat="1" applyFont="1" applyBorder="1" applyAlignment="1"/>
    <xf numFmtId="0" fontId="8" fillId="0" borderId="0" xfId="0" applyFont="1" applyFill="1" applyBorder="1" applyAlignment="1"/>
    <xf numFmtId="5" fontId="8" fillId="0" borderId="0" xfId="0" applyNumberFormat="1" applyFont="1" applyFill="1" applyBorder="1" applyAlignment="1"/>
    <xf numFmtId="0" fontId="8" fillId="0" borderId="0" xfId="0" applyFont="1" applyBorder="1" applyAlignment="1"/>
    <xf numFmtId="5" fontId="7" fillId="0" borderId="0" xfId="0" applyNumberFormat="1" applyFont="1" applyBorder="1" applyAlignment="1"/>
    <xf numFmtId="5" fontId="8" fillId="0" borderId="2" xfId="0" applyNumberFormat="1" applyFont="1" applyFill="1" applyBorder="1" applyAlignment="1"/>
    <xf numFmtId="0" fontId="7" fillId="0" borderId="0" xfId="0" applyFont="1" applyAlignment="1"/>
    <xf numFmtId="0" fontId="11" fillId="0" borderId="0" xfId="0" applyFont="1"/>
    <xf numFmtId="0" fontId="8" fillId="0" borderId="0" xfId="0" applyFont="1" applyFill="1" applyAlignment="1">
      <alignment horizontal="left"/>
    </xf>
    <xf numFmtId="164" fontId="8" fillId="0" borderId="0" xfId="1" applyNumberFormat="1" applyFont="1" applyFill="1" applyBorder="1" applyAlignment="1"/>
    <xf numFmtId="5" fontId="8" fillId="0" borderId="10" xfId="0" applyNumberFormat="1" applyFont="1" applyFill="1" applyBorder="1" applyAlignment="1">
      <alignment horizontal="right"/>
    </xf>
    <xf numFmtId="0" fontId="8" fillId="0" borderId="11" xfId="0" applyFont="1" applyFill="1" applyBorder="1" applyAlignment="1">
      <alignment horizontal="left" indent="1"/>
    </xf>
    <xf numFmtId="5" fontId="8" fillId="0" borderId="11" xfId="0" applyNumberFormat="1" applyFont="1" applyFill="1" applyBorder="1" applyAlignment="1">
      <alignment horizontal="right"/>
    </xf>
    <xf numFmtId="5" fontId="8" fillId="0" borderId="12" xfId="0" applyNumberFormat="1" applyFont="1" applyFill="1" applyBorder="1" applyAlignment="1">
      <alignment horizontal="right"/>
    </xf>
    <xf numFmtId="0" fontId="8" fillId="0" borderId="13" xfId="0" applyFont="1" applyFill="1" applyBorder="1" applyAlignment="1">
      <alignment horizontal="left" indent="1"/>
    </xf>
    <xf numFmtId="0" fontId="8" fillId="0" borderId="14" xfId="0" applyFont="1" applyFill="1" applyBorder="1" applyAlignment="1">
      <alignment horizontal="left" indent="1"/>
    </xf>
    <xf numFmtId="5" fontId="8" fillId="0" borderId="14" xfId="0" applyNumberFormat="1" applyFont="1" applyFill="1" applyBorder="1" applyAlignment="1">
      <alignment horizontal="right"/>
    </xf>
    <xf numFmtId="14" fontId="7" fillId="0" borderId="10" xfId="0" applyNumberFormat="1" applyFont="1" applyFill="1" applyBorder="1" applyAlignment="1">
      <alignment horizontal="center"/>
    </xf>
    <xf numFmtId="5" fontId="8" fillId="0" borderId="33" xfId="0" applyNumberFormat="1" applyFont="1" applyFill="1" applyBorder="1" applyAlignment="1">
      <alignment horizontal="right"/>
    </xf>
    <xf numFmtId="5" fontId="8" fillId="3" borderId="1" xfId="0" applyNumberFormat="1" applyFont="1" applyFill="1" applyBorder="1" applyAlignment="1">
      <alignment horizontal="right"/>
    </xf>
    <xf numFmtId="14" fontId="7" fillId="36" borderId="6" xfId="0" applyNumberFormat="1" applyFont="1" applyFill="1" applyBorder="1" applyAlignment="1">
      <alignment horizontal="center"/>
    </xf>
    <xf numFmtId="14" fontId="7" fillId="36" borderId="7" xfId="0" applyNumberFormat="1" applyFont="1" applyFill="1" applyBorder="1" applyAlignment="1">
      <alignment horizontal="center"/>
    </xf>
    <xf numFmtId="14" fontId="7" fillId="36" borderId="8" xfId="0" applyNumberFormat="1" applyFont="1" applyFill="1" applyBorder="1" applyAlignment="1">
      <alignment horizontal="center"/>
    </xf>
    <xf numFmtId="0" fontId="8" fillId="0" borderId="11" xfId="0" applyFont="1" applyFill="1" applyBorder="1" applyAlignment="1">
      <alignment horizontal="left"/>
    </xf>
    <xf numFmtId="164" fontId="7" fillId="0" borderId="5" xfId="0" applyNumberFormat="1" applyFont="1" applyFill="1" applyBorder="1" applyAlignment="1">
      <alignment horizontal="right"/>
    </xf>
    <xf numFmtId="5" fontId="8" fillId="0" borderId="34" xfId="0" applyNumberFormat="1" applyFont="1" applyFill="1" applyBorder="1" applyAlignment="1">
      <alignment horizontal="right"/>
    </xf>
    <xf numFmtId="0" fontId="8" fillId="0" borderId="0" xfId="0" applyFont="1" applyFill="1" applyBorder="1" applyAlignment="1">
      <alignment horizontal="left"/>
    </xf>
    <xf numFmtId="37" fontId="8" fillId="0" borderId="0" xfId="0" applyNumberFormat="1" applyFont="1" applyBorder="1" applyAlignment="1">
      <alignment horizontal="right"/>
    </xf>
    <xf numFmtId="37" fontId="8" fillId="0" borderId="2" xfId="0" applyNumberFormat="1" applyFont="1" applyBorder="1" applyAlignment="1">
      <alignment horizontal="right"/>
    </xf>
    <xf numFmtId="164" fontId="8" fillId="0" borderId="11" xfId="0" applyNumberFormat="1" applyFont="1" applyFill="1" applyBorder="1" applyAlignment="1">
      <alignment horizontal="right"/>
    </xf>
    <xf numFmtId="37" fontId="8" fillId="0" borderId="0" xfId="0" applyNumberFormat="1" applyFont="1" applyFill="1" applyBorder="1" applyAlignment="1">
      <alignment horizontal="right"/>
    </xf>
    <xf numFmtId="37" fontId="8" fillId="0" borderId="2" xfId="0" applyNumberFormat="1" applyFont="1" applyFill="1" applyBorder="1" applyAlignment="1">
      <alignment horizontal="right"/>
    </xf>
    <xf numFmtId="164" fontId="83" fillId="0" borderId="12" xfId="0" applyNumberFormat="1" applyFont="1" applyFill="1" applyBorder="1" applyAlignment="1">
      <alignment horizontal="right"/>
    </xf>
    <xf numFmtId="0" fontId="8" fillId="0" borderId="0" xfId="0" applyFont="1" applyFill="1" applyBorder="1" applyAlignment="1">
      <alignment horizontal="left" indent="1"/>
    </xf>
    <xf numFmtId="5" fontId="8" fillId="3" borderId="11" xfId="0" applyNumberFormat="1" applyFont="1" applyFill="1" applyBorder="1" applyAlignment="1">
      <alignment horizontal="right"/>
    </xf>
    <xf numFmtId="5" fontId="8" fillId="0" borderId="11" xfId="0" applyNumberFormat="1" applyFont="1" applyFill="1" applyBorder="1" applyAlignment="1"/>
    <xf numFmtId="5" fontId="8" fillId="0" borderId="1" xfId="0" applyNumberFormat="1" applyFont="1" applyFill="1" applyBorder="1" applyAlignment="1"/>
    <xf numFmtId="0" fontId="8" fillId="0" borderId="14" xfId="0" applyFont="1" applyFill="1" applyBorder="1"/>
    <xf numFmtId="5" fontId="8" fillId="0" borderId="14" xfId="0" applyNumberFormat="1" applyFont="1" applyFill="1" applyBorder="1" applyAlignment="1"/>
    <xf numFmtId="5" fontId="8" fillId="3" borderId="2" xfId="0" applyNumberFormat="1" applyFont="1" applyFill="1" applyBorder="1" applyAlignment="1"/>
    <xf numFmtId="5" fontId="8" fillId="3" borderId="12" xfId="0" applyNumberFormat="1" applyFont="1" applyFill="1" applyBorder="1" applyAlignment="1"/>
    <xf numFmtId="0" fontId="8" fillId="3" borderId="2" xfId="0" applyFont="1" applyFill="1" applyBorder="1" applyAlignment="1"/>
    <xf numFmtId="5" fontId="8" fillId="3" borderId="3" xfId="0" applyNumberFormat="1" applyFont="1" applyFill="1" applyBorder="1" applyAlignment="1"/>
    <xf numFmtId="5" fontId="8" fillId="3" borderId="34" xfId="0" applyNumberFormat="1" applyFont="1" applyFill="1" applyBorder="1" applyAlignment="1"/>
    <xf numFmtId="5" fontId="8" fillId="0" borderId="4" xfId="0" applyNumberFormat="1" applyFont="1" applyFill="1" applyBorder="1" applyAlignment="1"/>
    <xf numFmtId="5" fontId="8" fillId="0" borderId="36" xfId="0" applyNumberFormat="1" applyFont="1" applyFill="1" applyBorder="1" applyAlignment="1">
      <alignment horizontal="right"/>
    </xf>
    <xf numFmtId="5" fontId="8" fillId="0" borderId="36" xfId="0" applyNumberFormat="1" applyFont="1" applyFill="1" applyBorder="1" applyAlignment="1"/>
    <xf numFmtId="164" fontId="8" fillId="0" borderId="13" xfId="0" applyNumberFormat="1" applyFont="1" applyFill="1" applyBorder="1" applyAlignment="1">
      <alignment horizontal="right"/>
    </xf>
    <xf numFmtId="164" fontId="8" fillId="0" borderId="35" xfId="0" applyNumberFormat="1" applyFont="1" applyFill="1" applyBorder="1" applyAlignment="1">
      <alignment horizontal="right"/>
    </xf>
    <xf numFmtId="0" fontId="8" fillId="0" borderId="13" xfId="0" applyFont="1" applyFill="1" applyBorder="1" applyAlignment="1">
      <alignment horizontal="left"/>
    </xf>
    <xf numFmtId="5" fontId="8" fillId="3" borderId="0" xfId="0" applyNumberFormat="1" applyFont="1" applyFill="1" applyBorder="1" applyAlignment="1">
      <alignment horizontal="right"/>
    </xf>
    <xf numFmtId="5" fontId="8" fillId="0" borderId="13" xfId="0" applyNumberFormat="1" applyFont="1" applyFill="1" applyBorder="1" applyAlignment="1">
      <alignment horizontal="right"/>
    </xf>
    <xf numFmtId="5" fontId="8" fillId="0" borderId="35" xfId="0" applyNumberFormat="1" applyFont="1" applyFill="1" applyBorder="1" applyAlignment="1">
      <alignment horizontal="right"/>
    </xf>
    <xf numFmtId="5" fontId="8" fillId="0" borderId="4" xfId="0" applyNumberFormat="1" applyFont="1" applyFill="1" applyBorder="1" applyAlignment="1">
      <alignment horizontal="right"/>
    </xf>
    <xf numFmtId="5" fontId="7" fillId="0" borderId="0" xfId="0" applyNumberFormat="1" applyFont="1" applyFill="1" applyBorder="1" applyAlignment="1">
      <alignment horizontal="right"/>
    </xf>
    <xf numFmtId="5" fontId="8" fillId="3" borderId="0" xfId="0" applyNumberFormat="1" applyFont="1" applyFill="1" applyAlignment="1">
      <alignment horizontal="right"/>
    </xf>
    <xf numFmtId="5" fontId="8" fillId="3" borderId="34" xfId="0" applyNumberFormat="1" applyFont="1" applyFill="1" applyBorder="1" applyAlignment="1">
      <alignment horizontal="right"/>
    </xf>
    <xf numFmtId="5" fontId="8" fillId="3" borderId="9" xfId="0" applyNumberFormat="1" applyFont="1" applyFill="1" applyBorder="1" applyAlignment="1">
      <alignment horizontal="right"/>
    </xf>
    <xf numFmtId="5" fontId="8" fillId="3" borderId="10" xfId="0" applyNumberFormat="1" applyFont="1" applyFill="1" applyBorder="1" applyAlignment="1">
      <alignment horizontal="right"/>
    </xf>
    <xf numFmtId="37" fontId="8" fillId="3" borderId="0" xfId="0" applyNumberFormat="1" applyFont="1" applyFill="1" applyBorder="1" applyAlignment="1">
      <alignment horizontal="right"/>
    </xf>
    <xf numFmtId="0" fontId="8" fillId="3" borderId="2" xfId="0" applyFont="1" applyFill="1" applyBorder="1" applyAlignment="1">
      <alignment horizontal="right"/>
    </xf>
    <xf numFmtId="0" fontId="8" fillId="3" borderId="0" xfId="0" applyFont="1" applyFill="1" applyAlignment="1"/>
    <xf numFmtId="5" fontId="8" fillId="0" borderId="3" xfId="0" applyNumberFormat="1" applyFont="1" applyFill="1" applyBorder="1" applyAlignment="1"/>
    <xf numFmtId="5" fontId="8" fillId="0" borderId="34" xfId="0" applyNumberFormat="1" applyFont="1" applyFill="1" applyBorder="1" applyAlignment="1"/>
    <xf numFmtId="5" fontId="8" fillId="0" borderId="12" xfId="0" applyNumberFormat="1" applyFont="1" applyFill="1" applyBorder="1" applyAlignment="1"/>
    <xf numFmtId="0" fontId="8" fillId="0" borderId="2" xfId="0" applyFont="1" applyFill="1" applyBorder="1" applyAlignment="1"/>
    <xf numFmtId="0" fontId="10" fillId="0" borderId="2" xfId="0" applyFont="1" applyFill="1" applyBorder="1" applyAlignment="1"/>
    <xf numFmtId="164" fontId="8" fillId="0" borderId="0" xfId="0" applyNumberFormat="1" applyFont="1" applyFill="1" applyBorder="1" applyAlignment="1"/>
    <xf numFmtId="164" fontId="8" fillId="0" borderId="2" xfId="0" applyNumberFormat="1" applyFont="1" applyFill="1" applyBorder="1" applyAlignment="1"/>
    <xf numFmtId="164" fontId="7" fillId="0" borderId="0" xfId="0" applyNumberFormat="1" applyFont="1" applyFill="1" applyBorder="1" applyAlignment="1">
      <alignment horizontal="right"/>
    </xf>
    <xf numFmtId="0" fontId="8" fillId="3" borderId="0" xfId="0" applyFont="1" applyFill="1" applyBorder="1" applyAlignment="1"/>
    <xf numFmtId="0" fontId="8" fillId="3" borderId="0" xfId="899" applyFont="1" applyFill="1" applyBorder="1"/>
    <xf numFmtId="0" fontId="5" fillId="3" borderId="0" xfId="899" applyFill="1"/>
    <xf numFmtId="0" fontId="104" fillId="3" borderId="0" xfId="899" applyFont="1" applyFill="1"/>
    <xf numFmtId="0" fontId="105" fillId="3" borderId="0" xfId="899" applyFont="1" applyFill="1"/>
    <xf numFmtId="0" fontId="8" fillId="3" borderId="0" xfId="899" applyFont="1" applyFill="1" applyAlignment="1">
      <alignment horizontal="left" wrapText="1"/>
    </xf>
    <xf numFmtId="0" fontId="8" fillId="3" borderId="0" xfId="899" applyFont="1" applyFill="1"/>
    <xf numFmtId="0" fontId="5" fillId="3" borderId="0" xfId="899" applyFont="1" applyFill="1"/>
    <xf numFmtId="0" fontId="8" fillId="0" borderId="0" xfId="0" applyNumberFormat="1" applyFont="1" applyBorder="1"/>
    <xf numFmtId="0" fontId="8" fillId="0" borderId="0" xfId="0" applyNumberFormat="1" applyFont="1"/>
    <xf numFmtId="0" fontId="107" fillId="0" borderId="0" xfId="0" applyFont="1" applyBorder="1"/>
    <xf numFmtId="5" fontId="8" fillId="0" borderId="38" xfId="0" applyNumberFormat="1" applyFont="1" applyFill="1" applyBorder="1" applyAlignment="1">
      <alignment horizontal="right"/>
    </xf>
    <xf numFmtId="5" fontId="8" fillId="0" borderId="39" xfId="0" applyNumberFormat="1" applyFont="1" applyFill="1" applyBorder="1" applyAlignment="1">
      <alignment horizontal="right"/>
    </xf>
    <xf numFmtId="5" fontId="8" fillId="0" borderId="40" xfId="0" applyNumberFormat="1" applyFont="1" applyFill="1" applyBorder="1" applyAlignment="1">
      <alignment horizontal="right"/>
    </xf>
    <xf numFmtId="0" fontId="8" fillId="0" borderId="1" xfId="0" applyFont="1" applyBorder="1"/>
    <xf numFmtId="0" fontId="8" fillId="0" borderId="1" xfId="0" applyFont="1" applyFill="1" applyBorder="1"/>
    <xf numFmtId="0" fontId="11" fillId="0" borderId="0" xfId="0" applyFont="1" applyAlignment="1">
      <alignment horizontal="left"/>
    </xf>
    <xf numFmtId="0" fontId="11" fillId="0" borderId="0" xfId="0" applyFont="1" applyAlignment="1">
      <alignment horizontal="left" vertical="top" wrapText="1"/>
    </xf>
    <xf numFmtId="164" fontId="7" fillId="0" borderId="0" xfId="0" applyNumberFormat="1" applyFont="1" applyAlignment="1"/>
    <xf numFmtId="164" fontId="7" fillId="0" borderId="5" xfId="0" applyNumberFormat="1" applyFont="1" applyFill="1" applyBorder="1" applyAlignment="1"/>
    <xf numFmtId="0" fontId="11" fillId="0" borderId="0" xfId="0" applyFont="1" applyAlignment="1"/>
    <xf numFmtId="0" fontId="11" fillId="0" borderId="0" xfId="0" applyFont="1" applyAlignment="1">
      <alignment vertical="top" wrapText="1"/>
    </xf>
    <xf numFmtId="0" fontId="11" fillId="0" borderId="0" xfId="0" applyFont="1" applyAlignment="1">
      <alignment horizontal="left" vertical="top"/>
    </xf>
    <xf numFmtId="0" fontId="11" fillId="0" borderId="0" xfId="0" applyFont="1" applyAlignment="1">
      <alignment vertical="top"/>
    </xf>
    <xf numFmtId="5" fontId="8" fillId="3" borderId="33" xfId="0" applyNumberFormat="1" applyFont="1" applyFill="1" applyBorder="1" applyAlignment="1"/>
    <xf numFmtId="5" fontId="7" fillId="0" borderId="5" xfId="0" applyNumberFormat="1" applyFont="1" applyFill="1" applyBorder="1" applyAlignment="1">
      <alignment horizontal="right"/>
    </xf>
    <xf numFmtId="0" fontId="7" fillId="0" borderId="0" xfId="0" applyFont="1" applyFill="1" applyAlignment="1">
      <alignment horizontal="left"/>
    </xf>
    <xf numFmtId="0" fontId="7" fillId="0" borderId="0" xfId="0" applyFont="1" applyFill="1"/>
    <xf numFmtId="164" fontId="8" fillId="0" borderId="0" xfId="1" applyNumberFormat="1" applyFont="1"/>
    <xf numFmtId="0" fontId="11" fillId="0" borderId="0" xfId="0" applyFont="1" applyAlignment="1">
      <alignment horizontal="left" vertical="top" wrapText="1"/>
    </xf>
    <xf numFmtId="0" fontId="8" fillId="3" borderId="0" xfId="899" applyFont="1" applyFill="1" applyAlignment="1">
      <alignment horizontal="left" wrapText="1"/>
    </xf>
    <xf numFmtId="14" fontId="7" fillId="0" borderId="2" xfId="0" applyNumberFormat="1" applyFont="1" applyFill="1" applyBorder="1" applyAlignment="1">
      <alignment horizontal="center"/>
    </xf>
    <xf numFmtId="0" fontId="109" fillId="0" borderId="0" xfId="0" applyFont="1" applyFill="1" applyBorder="1"/>
    <xf numFmtId="5" fontId="8" fillId="0" borderId="0" xfId="0" applyNumberFormat="1" applyFont="1"/>
    <xf numFmtId="10" fontId="8" fillId="0" borderId="0" xfId="1" applyNumberFormat="1" applyFont="1"/>
    <xf numFmtId="37" fontId="8" fillId="0" borderId="0" xfId="0" applyNumberFormat="1" applyFont="1"/>
    <xf numFmtId="9" fontId="8" fillId="0" borderId="0" xfId="1" applyFont="1" applyFill="1" applyBorder="1" applyAlignment="1">
      <alignment horizontal="right"/>
    </xf>
    <xf numFmtId="191" fontId="8" fillId="0" borderId="0" xfId="2620" applyNumberFormat="1" applyFont="1" applyFill="1" applyBorder="1" applyAlignment="1"/>
    <xf numFmtId="191" fontId="8" fillId="3" borderId="5" xfId="2620" applyNumberFormat="1" applyFont="1" applyFill="1" applyBorder="1" applyAlignment="1"/>
    <xf numFmtId="0" fontId="13" fillId="0" borderId="0" xfId="0" applyFont="1" applyBorder="1"/>
    <xf numFmtId="0" fontId="8" fillId="38" borderId="0" xfId="0" applyFont="1" applyFill="1" applyAlignment="1"/>
    <xf numFmtId="37" fontId="8" fillId="38" borderId="0" xfId="0" applyNumberFormat="1" applyFont="1" applyFill="1" applyBorder="1" applyAlignment="1">
      <alignment horizontal="right"/>
    </xf>
    <xf numFmtId="0" fontId="8" fillId="38" borderId="2" xfId="0" applyFont="1" applyFill="1" applyBorder="1" applyAlignment="1">
      <alignment horizontal="right"/>
    </xf>
    <xf numFmtId="0" fontId="8" fillId="0" borderId="42" xfId="0" applyFont="1" applyBorder="1"/>
    <xf numFmtId="0" fontId="12" fillId="36" borderId="45" xfId="0" applyFont="1" applyFill="1" applyBorder="1" applyAlignment="1">
      <alignment horizontal="right"/>
    </xf>
    <xf numFmtId="0" fontId="12" fillId="36" borderId="44" xfId="0" applyFont="1" applyFill="1" applyBorder="1" applyAlignment="1">
      <alignment horizontal="right"/>
    </xf>
    <xf numFmtId="0" fontId="12" fillId="36" borderId="43" xfId="0" applyFont="1" applyFill="1" applyBorder="1" applyAlignment="1">
      <alignment horizontal="right"/>
    </xf>
    <xf numFmtId="14" fontId="7" fillId="0" borderId="4" xfId="0" applyNumberFormat="1" applyFont="1" applyFill="1" applyBorder="1" applyAlignment="1">
      <alignment horizontal="center"/>
    </xf>
    <xf numFmtId="0" fontId="13" fillId="3" borderId="0" xfId="899" applyFont="1" applyFill="1" applyBorder="1"/>
    <xf numFmtId="0" fontId="107" fillId="3" borderId="0" xfId="899" applyFont="1" applyFill="1" applyBorder="1"/>
    <xf numFmtId="0" fontId="8" fillId="0" borderId="41" xfId="0" applyFont="1" applyBorder="1"/>
    <xf numFmtId="0" fontId="0" fillId="0" borderId="0" xfId="0" applyAlignment="1"/>
    <xf numFmtId="5" fontId="8" fillId="3" borderId="2" xfId="0" applyNumberFormat="1" applyFont="1" applyFill="1" applyBorder="1" applyAlignment="1">
      <alignment horizontal="right"/>
    </xf>
    <xf numFmtId="0" fontId="11" fillId="0" borderId="0" xfId="0" applyFont="1" applyAlignment="1">
      <alignment horizontal="left" vertical="top" wrapText="1"/>
    </xf>
    <xf numFmtId="0" fontId="11" fillId="0" borderId="0" xfId="0" applyFont="1" applyAlignment="1">
      <alignment horizontal="left" vertical="top"/>
    </xf>
    <xf numFmtId="7" fontId="8" fillId="0" borderId="0" xfId="2655" applyNumberFormat="1" applyFont="1" applyFill="1" applyBorder="1" applyAlignment="1">
      <alignment horizontal="right"/>
    </xf>
    <xf numFmtId="164" fontId="8" fillId="0" borderId="0" xfId="0" applyNumberFormat="1" applyFont="1" applyFill="1" applyBorder="1" applyAlignment="1">
      <alignment horizontal="right"/>
    </xf>
    <xf numFmtId="7" fontId="83" fillId="0" borderId="2" xfId="2655" applyNumberFormat="1" applyFont="1" applyFill="1" applyBorder="1" applyAlignment="1">
      <alignment horizontal="right"/>
    </xf>
    <xf numFmtId="0" fontId="8" fillId="0" borderId="46" xfId="0" applyFont="1" applyFill="1" applyBorder="1" applyAlignment="1">
      <alignment horizontal="left"/>
    </xf>
    <xf numFmtId="164" fontId="8" fillId="0" borderId="0" xfId="0" applyNumberFormat="1" applyFont="1"/>
    <xf numFmtId="164" fontId="8" fillId="0" borderId="2" xfId="0" applyNumberFormat="1" applyFont="1" applyFill="1" applyBorder="1" applyAlignment="1">
      <alignment horizontal="right"/>
    </xf>
    <xf numFmtId="0" fontId="8" fillId="0" borderId="48" xfId="0" applyFont="1" applyFill="1" applyBorder="1" applyAlignment="1">
      <alignment horizontal="left"/>
    </xf>
    <xf numFmtId="37" fontId="8" fillId="0" borderId="48" xfId="0" applyNumberFormat="1" applyFont="1" applyFill="1" applyBorder="1" applyAlignment="1">
      <alignment horizontal="right"/>
    </xf>
    <xf numFmtId="37" fontId="8" fillId="0" borderId="49" xfId="0" applyNumberFormat="1" applyFont="1" applyFill="1" applyBorder="1" applyAlignment="1">
      <alignment horizontal="right"/>
    </xf>
    <xf numFmtId="0" fontId="8" fillId="0" borderId="48" xfId="0" applyFont="1" applyBorder="1" applyAlignment="1"/>
    <xf numFmtId="37" fontId="8" fillId="3" borderId="48" xfId="0" applyNumberFormat="1" applyFont="1" applyFill="1" applyBorder="1" applyAlignment="1">
      <alignment horizontal="right"/>
    </xf>
    <xf numFmtId="164" fontId="8" fillId="3" borderId="0" xfId="0" applyNumberFormat="1" applyFont="1" applyFill="1" applyBorder="1" applyAlignment="1">
      <alignment horizontal="right"/>
    </xf>
    <xf numFmtId="37" fontId="8" fillId="0" borderId="50" xfId="0" applyNumberFormat="1" applyFont="1" applyBorder="1" applyAlignment="1">
      <alignment horizontal="right"/>
    </xf>
    <xf numFmtId="37" fontId="8" fillId="3" borderId="46" xfId="0" applyNumberFormat="1" applyFont="1" applyFill="1" applyBorder="1" applyAlignment="1">
      <alignment horizontal="right"/>
    </xf>
    <xf numFmtId="164" fontId="8" fillId="3" borderId="13" xfId="0" applyNumberFormat="1" applyFont="1" applyFill="1" applyBorder="1" applyAlignment="1">
      <alignment horizontal="right"/>
    </xf>
    <xf numFmtId="37" fontId="8" fillId="0" borderId="46" xfId="0" applyNumberFormat="1" applyFont="1" applyFill="1" applyBorder="1" applyAlignment="1">
      <alignment horizontal="right"/>
    </xf>
    <xf numFmtId="37" fontId="8" fillId="0" borderId="47" xfId="0" applyNumberFormat="1" applyFont="1" applyFill="1" applyBorder="1" applyAlignment="1">
      <alignment horizontal="right"/>
    </xf>
    <xf numFmtId="0" fontId="8" fillId="0" borderId="50" xfId="0" applyFont="1" applyFill="1" applyBorder="1" applyAlignment="1">
      <alignment horizontal="left"/>
    </xf>
    <xf numFmtId="164" fontId="8" fillId="0" borderId="50" xfId="1" applyNumberFormat="1" applyFont="1" applyBorder="1" applyAlignment="1">
      <alignment horizontal="right"/>
    </xf>
    <xf numFmtId="164" fontId="8" fillId="0" borderId="51" xfId="1" applyNumberFormat="1" applyFont="1" applyBorder="1" applyAlignment="1">
      <alignment horizontal="right"/>
    </xf>
    <xf numFmtId="164" fontId="8" fillId="3" borderId="50" xfId="1" applyNumberFormat="1" applyFont="1" applyFill="1" applyBorder="1" applyAlignment="1">
      <alignment horizontal="right"/>
    </xf>
    <xf numFmtId="0" fontId="11" fillId="0" borderId="0" xfId="0" applyFont="1" applyAlignment="1">
      <alignment horizontal="left" vertical="top" wrapText="1"/>
    </xf>
    <xf numFmtId="0" fontId="11" fillId="0" borderId="0" xfId="0" applyFont="1" applyAlignment="1">
      <alignment horizontal="left" vertical="top"/>
    </xf>
    <xf numFmtId="0" fontId="8" fillId="0" borderId="0" xfId="0" applyFont="1" applyAlignment="1">
      <alignment vertical="top"/>
    </xf>
    <xf numFmtId="164" fontId="83" fillId="0" borderId="0" xfId="2655" applyNumberFormat="1" applyFont="1" applyFill="1" applyBorder="1" applyAlignment="1">
      <alignment horizontal="right"/>
    </xf>
    <xf numFmtId="164" fontId="83" fillId="0" borderId="0" xfId="1" applyNumberFormat="1" applyFont="1" applyFill="1" applyBorder="1" applyAlignment="1">
      <alignment horizontal="right"/>
    </xf>
    <xf numFmtId="0" fontId="11" fillId="0" borderId="0" xfId="0" applyFont="1" applyAlignment="1">
      <alignment horizontal="left" vertical="top" wrapText="1"/>
    </xf>
    <xf numFmtId="0" fontId="11" fillId="0" borderId="0" xfId="0" applyFont="1" applyAlignment="1">
      <alignment horizontal="left" vertical="center" wrapText="1"/>
    </xf>
    <xf numFmtId="0" fontId="11" fillId="0" borderId="0" xfId="0" applyFont="1" applyAlignment="1">
      <alignment horizontal="left" vertical="top"/>
    </xf>
    <xf numFmtId="37" fontId="8" fillId="0" borderId="48" xfId="0" applyNumberFormat="1" applyFont="1" applyBorder="1" applyAlignment="1">
      <alignment horizontal="right"/>
    </xf>
    <xf numFmtId="37" fontId="8" fillId="0" borderId="49" xfId="0" applyNumberFormat="1" applyFont="1" applyBorder="1" applyAlignment="1">
      <alignment horizontal="right"/>
    </xf>
    <xf numFmtId="7" fontId="83" fillId="0" borderId="5" xfId="2655" applyNumberFormat="1" applyFont="1" applyFill="1" applyBorder="1" applyAlignment="1">
      <alignment horizontal="right"/>
    </xf>
    <xf numFmtId="0" fontId="13" fillId="0" borderId="52" xfId="0" applyFont="1" applyBorder="1"/>
    <xf numFmtId="0" fontId="8" fillId="0" borderId="52" xfId="0" applyFont="1" applyBorder="1"/>
    <xf numFmtId="0" fontId="0" fillId="0" borderId="52" xfId="0" applyBorder="1" applyAlignment="1"/>
    <xf numFmtId="0" fontId="8" fillId="39" borderId="0" xfId="0" applyFont="1" applyFill="1" applyAlignment="1"/>
    <xf numFmtId="37" fontId="8" fillId="39" borderId="0" xfId="0" applyNumberFormat="1" applyFont="1" applyFill="1" applyBorder="1" applyAlignment="1">
      <alignment horizontal="right"/>
    </xf>
    <xf numFmtId="0" fontId="8" fillId="39" borderId="2" xfId="0" applyFont="1" applyFill="1" applyBorder="1" applyAlignment="1">
      <alignment horizontal="right"/>
    </xf>
    <xf numFmtId="0" fontId="6" fillId="36" borderId="54" xfId="0" applyFont="1" applyFill="1" applyBorder="1"/>
    <xf numFmtId="0" fontId="12" fillId="36" borderId="55" xfId="0" applyFont="1" applyFill="1" applyBorder="1" applyAlignment="1">
      <alignment horizontal="right"/>
    </xf>
    <xf numFmtId="0" fontId="12" fillId="36" borderId="54" xfId="0" applyFont="1" applyFill="1" applyBorder="1" applyAlignment="1">
      <alignment horizontal="right"/>
    </xf>
    <xf numFmtId="0" fontId="6" fillId="36" borderId="54" xfId="0" applyFont="1" applyFill="1" applyBorder="1" applyAlignment="1">
      <alignment vertical="center"/>
    </xf>
    <xf numFmtId="0" fontId="12" fillId="36" borderId="53" xfId="0" applyFont="1" applyFill="1" applyBorder="1" applyAlignment="1">
      <alignment horizontal="right"/>
    </xf>
    <xf numFmtId="37" fontId="8" fillId="36" borderId="54" xfId="0" applyNumberFormat="1" applyFont="1" applyFill="1" applyBorder="1" applyAlignment="1">
      <alignment horizontal="right"/>
    </xf>
    <xf numFmtId="0" fontId="8" fillId="36" borderId="55" xfId="0" applyFont="1" applyFill="1" applyBorder="1" applyAlignment="1">
      <alignment horizontal="right"/>
    </xf>
    <xf numFmtId="0" fontId="12" fillId="36" borderId="56" xfId="0" applyFont="1" applyFill="1" applyBorder="1" applyAlignment="1">
      <alignment horizontal="right"/>
    </xf>
    <xf numFmtId="0" fontId="5" fillId="3" borderId="52" xfId="899" applyFill="1" applyBorder="1"/>
    <xf numFmtId="0" fontId="8" fillId="0" borderId="57" xfId="0" applyFont="1" applyFill="1" applyBorder="1" applyAlignment="1">
      <alignment horizontal="right"/>
    </xf>
    <xf numFmtId="0" fontId="7" fillId="0" borderId="1" xfId="0" applyFont="1" applyBorder="1" applyAlignment="1">
      <alignment horizontal="center"/>
    </xf>
    <xf numFmtId="0" fontId="11" fillId="0" borderId="0" xfId="0" applyFont="1" applyAlignment="1">
      <alignment horizontal="left" wrapText="1"/>
    </xf>
    <xf numFmtId="0" fontId="11" fillId="0" borderId="0" xfId="0" applyFont="1" applyAlignment="1">
      <alignment horizontal="left" vertical="top" wrapText="1"/>
    </xf>
    <xf numFmtId="0" fontId="11" fillId="3" borderId="0" xfId="0" applyFont="1" applyFill="1" applyAlignment="1">
      <alignment horizontal="left" vertical="top" wrapText="1"/>
    </xf>
    <xf numFmtId="0" fontId="7" fillId="0" borderId="0" xfId="0" applyFont="1" applyBorder="1" applyAlignment="1">
      <alignment horizontal="center"/>
    </xf>
    <xf numFmtId="0" fontId="11" fillId="0" borderId="0" xfId="0" applyFont="1" applyAlignment="1">
      <alignment horizontal="left" vertical="center" wrapText="1"/>
    </xf>
    <xf numFmtId="0" fontId="11" fillId="0" borderId="0" xfId="0" applyFont="1" applyAlignment="1">
      <alignment horizontal="left" vertical="top"/>
    </xf>
    <xf numFmtId="0" fontId="11" fillId="0" borderId="0" xfId="0" applyFont="1" applyFill="1" applyAlignment="1">
      <alignment horizontal="left" vertical="top" wrapText="1"/>
    </xf>
    <xf numFmtId="0" fontId="8" fillId="3" borderId="0" xfId="899" applyFont="1" applyFill="1" applyAlignment="1">
      <alignment horizontal="left" wrapText="1"/>
    </xf>
    <xf numFmtId="0" fontId="8" fillId="3" borderId="0" xfId="899" applyFont="1" applyFill="1" applyAlignment="1">
      <alignment wrapText="1"/>
    </xf>
  </cellXfs>
  <cellStyles count="2656">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1" xfId="2090"/>
    <cellStyle name="Comma 2 3 11 2" xfId="2629"/>
    <cellStyle name="Comma 2 3 12" xfId="2091"/>
    <cellStyle name="Comma 2 3 12 2" xfId="2630"/>
    <cellStyle name="Comma 2 3 13" xfId="2092"/>
    <cellStyle name="Comma 2 3 13 2" xfId="2631"/>
    <cellStyle name="Comma 2 3 14" xfId="2093"/>
    <cellStyle name="Comma 2 3 14 2" xfId="2632"/>
    <cellStyle name="Comma 2 3 2" xfId="2094"/>
    <cellStyle name="Comma 2 3 2 2" xfId="2633"/>
    <cellStyle name="Comma 2 3 3" xfId="2095"/>
    <cellStyle name="Comma 2 3 3 2" xfId="2634"/>
    <cellStyle name="Comma 2 3 4" xfId="2096"/>
    <cellStyle name="Comma 2 3 4 2" xfId="2635"/>
    <cellStyle name="Comma 2 3 5" xfId="2097"/>
    <cellStyle name="Comma 2 3 5 2" xfId="2636"/>
    <cellStyle name="Comma 2 3 6" xfId="2098"/>
    <cellStyle name="Comma 2 3 6 2" xfId="2637"/>
    <cellStyle name="Comma 2 3 7" xfId="2099"/>
    <cellStyle name="Comma 2 3 7 2" xfId="2638"/>
    <cellStyle name="Comma 2 3 8" xfId="2100"/>
    <cellStyle name="Comma 2 3 8 2" xfId="2639"/>
    <cellStyle name="Comma 2 3 9" xfId="2101"/>
    <cellStyle name="Comma 2 3 9 2" xfId="2640"/>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4" xfId="2156"/>
    <cellStyle name="Comma 54 2" xfId="2643"/>
    <cellStyle name="Comma 58" xfId="2157"/>
    <cellStyle name="Comma 58 2" xfId="2644"/>
    <cellStyle name="Comma 59" xfId="2158"/>
    <cellStyle name="Comma 59 2" xfId="2645"/>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5" xfId="2185"/>
    <cellStyle name="Currency 25 2" xfId="2646"/>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3" xfId="2619"/>
    <cellStyle name="Normal 2 15 3 2" xfId="2653"/>
    <cellStyle name="Normal 2 15 4" xfId="2621"/>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3" xfId="2307"/>
    <cellStyle name="Normal 23 2" xfId="2649"/>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0050B9"/>
      <color rgb="FFC0C0C0"/>
      <color rgb="FF004EA8"/>
      <color rgb="FF8E0008"/>
      <color rgb="FF969696"/>
      <color rgb="FFD71920"/>
      <color rgb="FFEAEAEA"/>
      <color rgb="FFF0F0F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6</xdr:col>
      <xdr:colOff>42525</xdr:colOff>
      <xdr:row>0</xdr:row>
      <xdr:rowOff>106904</xdr:rowOff>
    </xdr:from>
    <xdr:to>
      <xdr:col>17</xdr:col>
      <xdr:colOff>574103</xdr:colOff>
      <xdr:row>2</xdr:row>
      <xdr:rowOff>202154</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84431" y="106904"/>
          <a:ext cx="115070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22412</xdr:colOff>
      <xdr:row>0</xdr:row>
      <xdr:rowOff>89647</xdr:rowOff>
    </xdr:from>
    <xdr:to>
      <xdr:col>17</xdr:col>
      <xdr:colOff>562024</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18794" y="89647"/>
          <a:ext cx="1155936"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22413</xdr:colOff>
      <xdr:row>0</xdr:row>
      <xdr:rowOff>78443</xdr:rowOff>
    </xdr:from>
    <xdr:to>
      <xdr:col>17</xdr:col>
      <xdr:colOff>560343</xdr:colOff>
      <xdr:row>2</xdr:row>
      <xdr:rowOff>173693</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18795" y="78443"/>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6</xdr:col>
      <xdr:colOff>22412</xdr:colOff>
      <xdr:row>0</xdr:row>
      <xdr:rowOff>95249</xdr:rowOff>
    </xdr:from>
    <xdr:to>
      <xdr:col>17</xdr:col>
      <xdr:colOff>557541</xdr:colOff>
      <xdr:row>2</xdr:row>
      <xdr:rowOff>19049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685059" y="95249"/>
          <a:ext cx="115145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5</xdr:col>
      <xdr:colOff>605116</xdr:colOff>
      <xdr:row>0</xdr:row>
      <xdr:rowOff>115957</xdr:rowOff>
    </xdr:from>
    <xdr:to>
      <xdr:col>17</xdr:col>
      <xdr:colOff>541340</xdr:colOff>
      <xdr:row>2</xdr:row>
      <xdr:rowOff>21120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06734" y="115957"/>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6</xdr:col>
      <xdr:colOff>40822</xdr:colOff>
      <xdr:row>0</xdr:row>
      <xdr:rowOff>107675</xdr:rowOff>
    </xdr:from>
    <xdr:to>
      <xdr:col>17</xdr:col>
      <xdr:colOff>573880</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937672" y="107675"/>
          <a:ext cx="115218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15075</xdr:colOff>
      <xdr:row>0</xdr:row>
      <xdr:rowOff>85725</xdr:rowOff>
    </xdr:from>
    <xdr:to>
      <xdr:col>1</xdr:col>
      <xdr:colOff>7496175</xdr:colOff>
      <xdr:row>2</xdr:row>
      <xdr:rowOff>76200</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437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FFF00"/>
  </sheetPr>
  <dimension ref="A1:R76"/>
  <sheetViews>
    <sheetView showGridLines="0" tabSelected="1" view="pageBreakPreview" zoomScale="80" zoomScaleNormal="100" zoomScaleSheetLayoutView="80" workbookViewId="0">
      <selection activeCell="A49" sqref="A49"/>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8" width="9.28515625" style="2" customWidth="1"/>
    <col min="19" max="16384" width="9.140625" style="2"/>
  </cols>
  <sheetData>
    <row r="1" spans="1:18" ht="18" customHeight="1">
      <c r="A1" s="112" t="s">
        <v>49</v>
      </c>
      <c r="B1" s="10"/>
      <c r="F1" s="10"/>
      <c r="H1" s="10"/>
      <c r="L1" s="10"/>
      <c r="Q1" s="11"/>
      <c r="R1" s="153"/>
    </row>
    <row r="2" spans="1:18" ht="12" customHeight="1">
      <c r="A2" s="141" t="s">
        <v>12</v>
      </c>
      <c r="B2" s="10"/>
      <c r="C2" s="10"/>
      <c r="D2" s="10"/>
      <c r="E2" s="10"/>
      <c r="F2" s="10"/>
      <c r="G2" s="10"/>
      <c r="H2" s="10"/>
      <c r="I2" s="10"/>
      <c r="J2" s="10"/>
      <c r="K2" s="10"/>
      <c r="L2" s="10"/>
      <c r="M2" s="10"/>
      <c r="N2" s="10"/>
      <c r="O2" s="10"/>
      <c r="P2" s="10"/>
      <c r="Q2" s="153"/>
      <c r="R2" s="153"/>
    </row>
    <row r="3" spans="1:18" ht="24" customHeight="1">
      <c r="A3" s="189"/>
      <c r="B3" s="190"/>
      <c r="C3" s="190"/>
      <c r="D3" s="190"/>
      <c r="E3" s="190"/>
      <c r="F3" s="190"/>
      <c r="G3" s="190"/>
      <c r="H3" s="190"/>
      <c r="I3" s="190"/>
      <c r="J3" s="190"/>
      <c r="K3" s="190"/>
      <c r="L3" s="190"/>
      <c r="M3" s="190"/>
      <c r="N3" s="190"/>
      <c r="O3" s="190"/>
      <c r="P3" s="190"/>
      <c r="Q3" s="191"/>
      <c r="R3" s="191"/>
    </row>
    <row r="4" spans="1:18" ht="3.75" customHeight="1"/>
    <row r="5" spans="1:18" ht="12.75" customHeight="1">
      <c r="B5" s="205">
        <v>2011</v>
      </c>
      <c r="C5" s="205"/>
      <c r="D5" s="205"/>
      <c r="E5" s="205"/>
      <c r="F5" s="205"/>
      <c r="H5" s="205">
        <v>2012</v>
      </c>
      <c r="I5" s="205"/>
      <c r="J5" s="205"/>
      <c r="K5" s="205"/>
      <c r="L5" s="205"/>
      <c r="N5" s="205">
        <v>2013</v>
      </c>
      <c r="O5" s="205"/>
      <c r="P5" s="205"/>
      <c r="Q5" s="205"/>
      <c r="R5" s="205"/>
    </row>
    <row r="6" spans="1:18" ht="12.75" customHeight="1">
      <c r="A6" s="116"/>
      <c r="B6" s="52" t="s">
        <v>3</v>
      </c>
      <c r="C6" s="53" t="s">
        <v>4</v>
      </c>
      <c r="D6" s="53" t="s">
        <v>5</v>
      </c>
      <c r="E6" s="53" t="s">
        <v>6</v>
      </c>
      <c r="F6" s="54" t="s">
        <v>11</v>
      </c>
      <c r="G6" s="3"/>
      <c r="H6" s="52" t="s">
        <v>3</v>
      </c>
      <c r="I6" s="53" t="s">
        <v>4</v>
      </c>
      <c r="J6" s="53" t="s">
        <v>5</v>
      </c>
      <c r="K6" s="53" t="s">
        <v>6</v>
      </c>
      <c r="L6" s="54" t="s">
        <v>11</v>
      </c>
      <c r="M6" s="3"/>
      <c r="N6" s="52" t="s">
        <v>3</v>
      </c>
      <c r="O6" s="53" t="s">
        <v>4</v>
      </c>
      <c r="P6" s="53" t="s">
        <v>5</v>
      </c>
      <c r="Q6" s="53" t="s">
        <v>6</v>
      </c>
      <c r="R6" s="54" t="s">
        <v>11</v>
      </c>
    </row>
    <row r="7" spans="1:18" ht="6.75" customHeight="1">
      <c r="B7" s="16"/>
      <c r="C7" s="10"/>
      <c r="D7" s="10"/>
      <c r="E7" s="10"/>
      <c r="F7" s="133"/>
      <c r="G7" s="16"/>
      <c r="H7" s="16"/>
      <c r="I7" s="10"/>
      <c r="J7" s="10"/>
      <c r="K7" s="10"/>
      <c r="L7" s="133"/>
      <c r="M7" s="16"/>
      <c r="N7" s="16"/>
      <c r="O7" s="10"/>
      <c r="P7" s="10"/>
      <c r="Q7" s="10"/>
      <c r="R7" s="133"/>
    </row>
    <row r="8" spans="1:18" ht="15">
      <c r="A8" s="4" t="s">
        <v>52</v>
      </c>
      <c r="B8" s="21">
        <v>4851</v>
      </c>
      <c r="C8" s="21">
        <v>4900</v>
      </c>
      <c r="D8" s="21">
        <v>4851</v>
      </c>
      <c r="E8" s="21">
        <v>4862</v>
      </c>
      <c r="F8" s="57">
        <v>19464</v>
      </c>
      <c r="G8" s="22"/>
      <c r="H8" s="21">
        <v>4929</v>
      </c>
      <c r="I8" s="21">
        <v>5039</v>
      </c>
      <c r="J8" s="21">
        <v>4981</v>
      </c>
      <c r="K8" s="21">
        <v>5003</v>
      </c>
      <c r="L8" s="57">
        <v>19952</v>
      </c>
      <c r="M8" s="22"/>
      <c r="N8" s="21">
        <v>5113</v>
      </c>
      <c r="O8" s="21">
        <v>5175</v>
      </c>
      <c r="P8" s="21">
        <v>5127</v>
      </c>
      <c r="Q8" s="21">
        <v>5120</v>
      </c>
      <c r="R8" s="57">
        <v>20535</v>
      </c>
    </row>
    <row r="9" spans="1:18" ht="12" customHeight="1">
      <c r="A9" s="43" t="s">
        <v>18</v>
      </c>
      <c r="B9" s="44">
        <v>2106</v>
      </c>
      <c r="C9" s="44">
        <v>2186</v>
      </c>
      <c r="D9" s="44">
        <v>2209</v>
      </c>
      <c r="E9" s="44">
        <v>2242</v>
      </c>
      <c r="F9" s="57">
        <v>8743</v>
      </c>
      <c r="G9" s="44"/>
      <c r="H9" s="44">
        <v>2323</v>
      </c>
      <c r="I9" s="44">
        <v>2380</v>
      </c>
      <c r="J9" s="44">
        <v>2403</v>
      </c>
      <c r="K9" s="44">
        <v>2438</v>
      </c>
      <c r="L9" s="57">
        <v>9544</v>
      </c>
      <c r="M9" s="44"/>
      <c r="N9" s="44">
        <v>2523</v>
      </c>
      <c r="O9" s="44">
        <v>2569</v>
      </c>
      <c r="P9" s="44">
        <v>2592</v>
      </c>
      <c r="Q9" s="44">
        <v>2650</v>
      </c>
      <c r="R9" s="57">
        <v>10334</v>
      </c>
    </row>
    <row r="10" spans="1:18" ht="12" customHeight="1">
      <c r="A10" s="43" t="s">
        <v>17</v>
      </c>
      <c r="B10" s="44">
        <v>860</v>
      </c>
      <c r="C10" s="44">
        <v>878</v>
      </c>
      <c r="D10" s="44">
        <v>883</v>
      </c>
      <c r="E10" s="44">
        <v>882</v>
      </c>
      <c r="F10" s="57">
        <v>3503</v>
      </c>
      <c r="G10" s="44"/>
      <c r="H10" s="44">
        <v>878</v>
      </c>
      <c r="I10" s="44">
        <v>889</v>
      </c>
      <c r="J10" s="44">
        <v>895</v>
      </c>
      <c r="K10" s="44">
        <v>895</v>
      </c>
      <c r="L10" s="57">
        <v>3557</v>
      </c>
      <c r="M10" s="44"/>
      <c r="N10" s="44">
        <v>900</v>
      </c>
      <c r="O10" s="44">
        <v>910</v>
      </c>
      <c r="P10" s="44">
        <v>919</v>
      </c>
      <c r="Q10" s="44">
        <v>928</v>
      </c>
      <c r="R10" s="57">
        <v>3657</v>
      </c>
    </row>
    <row r="11" spans="1:18">
      <c r="A11" s="43" t="s">
        <v>9</v>
      </c>
      <c r="B11" s="44">
        <v>435</v>
      </c>
      <c r="C11" s="44">
        <v>475</v>
      </c>
      <c r="D11" s="44">
        <v>505</v>
      </c>
      <c r="E11" s="44">
        <v>538</v>
      </c>
      <c r="F11" s="57">
        <v>1953</v>
      </c>
      <c r="G11" s="44"/>
      <c r="H11" s="44">
        <v>581</v>
      </c>
      <c r="I11" s="44">
        <v>623</v>
      </c>
      <c r="J11" s="44">
        <v>662</v>
      </c>
      <c r="K11" s="44">
        <v>699</v>
      </c>
      <c r="L11" s="57">
        <v>2565</v>
      </c>
      <c r="M11" s="44"/>
      <c r="N11" s="44">
        <v>741</v>
      </c>
      <c r="O11" s="44">
        <v>788</v>
      </c>
      <c r="P11" s="44">
        <v>836</v>
      </c>
      <c r="Q11" s="44">
        <v>876</v>
      </c>
      <c r="R11" s="57">
        <v>3241</v>
      </c>
    </row>
    <row r="12" spans="1:18">
      <c r="A12" s="43" t="s">
        <v>0</v>
      </c>
      <c r="B12" s="44">
        <v>455</v>
      </c>
      <c r="C12" s="44">
        <v>510</v>
      </c>
      <c r="D12" s="44">
        <v>491</v>
      </c>
      <c r="E12" s="44">
        <v>545</v>
      </c>
      <c r="F12" s="45">
        <v>2001</v>
      </c>
      <c r="G12" s="66"/>
      <c r="H12" s="44">
        <v>475</v>
      </c>
      <c r="I12" s="44">
        <v>551</v>
      </c>
      <c r="J12" s="44">
        <v>607</v>
      </c>
      <c r="K12" s="44">
        <v>651</v>
      </c>
      <c r="L12" s="45">
        <v>2284</v>
      </c>
      <c r="M12" s="66"/>
      <c r="N12" s="44">
        <v>488</v>
      </c>
      <c r="O12" s="44">
        <v>558</v>
      </c>
      <c r="P12" s="44">
        <v>541</v>
      </c>
      <c r="Q12" s="44">
        <v>602</v>
      </c>
      <c r="R12" s="45">
        <v>2189</v>
      </c>
    </row>
    <row r="13" spans="1:18" ht="15" customHeight="1">
      <c r="A13" s="46" t="s">
        <v>53</v>
      </c>
      <c r="B13" s="68">
        <v>377</v>
      </c>
      <c r="C13" s="68">
        <v>392</v>
      </c>
      <c r="D13" s="68">
        <v>392</v>
      </c>
      <c r="E13" s="68">
        <v>401</v>
      </c>
      <c r="F13" s="57">
        <v>1562</v>
      </c>
      <c r="G13" s="78"/>
      <c r="H13" s="68">
        <v>413</v>
      </c>
      <c r="I13" s="68">
        <v>415</v>
      </c>
      <c r="J13" s="68">
        <v>428</v>
      </c>
      <c r="K13" s="68">
        <v>446</v>
      </c>
      <c r="L13" s="57">
        <v>1702</v>
      </c>
      <c r="M13" s="78"/>
      <c r="N13" s="68">
        <v>452</v>
      </c>
      <c r="O13" s="68">
        <v>467</v>
      </c>
      <c r="P13" s="68">
        <v>476</v>
      </c>
      <c r="Q13" s="68">
        <v>485</v>
      </c>
      <c r="R13" s="57">
        <v>1880</v>
      </c>
    </row>
    <row r="14" spans="1:18" ht="13.5" customHeight="1">
      <c r="A14" s="58" t="s">
        <v>124</v>
      </c>
      <c r="B14" s="83">
        <v>9084</v>
      </c>
      <c r="C14" s="83">
        <v>9341</v>
      </c>
      <c r="D14" s="83">
        <v>9331</v>
      </c>
      <c r="E14" s="83">
        <v>9470</v>
      </c>
      <c r="F14" s="42">
        <v>37226</v>
      </c>
      <c r="G14" s="26"/>
      <c r="H14" s="83">
        <v>9599</v>
      </c>
      <c r="I14" s="83">
        <v>9897</v>
      </c>
      <c r="J14" s="83">
        <v>9976</v>
      </c>
      <c r="K14" s="83">
        <v>10132</v>
      </c>
      <c r="L14" s="42">
        <v>39604</v>
      </c>
      <c r="M14" s="26"/>
      <c r="N14" s="83">
        <v>10217</v>
      </c>
      <c r="O14" s="83">
        <v>10467</v>
      </c>
      <c r="P14" s="83">
        <v>10491</v>
      </c>
      <c r="Q14" s="83">
        <v>10661</v>
      </c>
      <c r="R14" s="42">
        <v>41836</v>
      </c>
    </row>
    <row r="15" spans="1:18" ht="2.25" customHeight="1">
      <c r="A15" s="11" t="s">
        <v>2</v>
      </c>
      <c r="B15" s="59"/>
      <c r="C15" s="59"/>
      <c r="D15" s="59"/>
      <c r="E15" s="59"/>
      <c r="F15" s="19"/>
      <c r="G15" s="59"/>
      <c r="H15" s="59"/>
      <c r="I15" s="59"/>
      <c r="J15" s="59"/>
      <c r="K15" s="59"/>
      <c r="L15" s="19"/>
      <c r="M15" s="59"/>
      <c r="N15" s="59"/>
      <c r="O15" s="59"/>
      <c r="P15" s="59"/>
      <c r="Q15" s="59"/>
      <c r="R15" s="19"/>
    </row>
    <row r="16" spans="1:18" ht="1.5" customHeight="1">
      <c r="A16" s="192"/>
      <c r="B16" s="193"/>
      <c r="C16" s="193"/>
      <c r="D16" s="193"/>
      <c r="E16" s="193"/>
      <c r="F16" s="194"/>
      <c r="G16" s="193"/>
      <c r="H16" s="193"/>
      <c r="I16" s="193"/>
      <c r="J16" s="193"/>
      <c r="K16" s="193"/>
      <c r="L16" s="194"/>
      <c r="M16" s="193"/>
      <c r="N16" s="193"/>
      <c r="O16" s="193"/>
      <c r="P16" s="143"/>
      <c r="Q16" s="143"/>
      <c r="R16" s="144"/>
    </row>
    <row r="17" spans="1:18" ht="2.25" customHeight="1">
      <c r="A17" s="11"/>
      <c r="B17" s="59"/>
      <c r="C17" s="59"/>
      <c r="D17" s="59"/>
      <c r="E17" s="59"/>
      <c r="F17" s="19"/>
      <c r="G17" s="59"/>
      <c r="H17" s="59"/>
      <c r="I17" s="59"/>
      <c r="J17" s="59"/>
      <c r="K17" s="59"/>
      <c r="L17" s="19"/>
      <c r="M17" s="59"/>
      <c r="N17" s="59"/>
      <c r="O17" s="59"/>
      <c r="P17" s="59"/>
      <c r="Q17" s="59"/>
      <c r="R17" s="19"/>
    </row>
    <row r="18" spans="1:18" ht="14.25" customHeight="1">
      <c r="A18" s="47" t="s">
        <v>0</v>
      </c>
      <c r="B18" s="48">
        <v>764</v>
      </c>
      <c r="C18" s="48">
        <v>877</v>
      </c>
      <c r="D18" s="48">
        <v>794</v>
      </c>
      <c r="E18" s="48">
        <v>881</v>
      </c>
      <c r="F18" s="57">
        <v>3316</v>
      </c>
      <c r="G18" s="48"/>
      <c r="H18" s="48">
        <v>807</v>
      </c>
      <c r="I18" s="48">
        <v>915</v>
      </c>
      <c r="J18" s="48">
        <v>798</v>
      </c>
      <c r="K18" s="48">
        <v>869</v>
      </c>
      <c r="L18" s="57">
        <v>3389</v>
      </c>
      <c r="M18" s="48"/>
      <c r="N18" s="48">
        <v>828</v>
      </c>
      <c r="O18" s="48">
        <v>966</v>
      </c>
      <c r="P18" s="48">
        <v>835</v>
      </c>
      <c r="Q18" s="48">
        <v>907</v>
      </c>
      <c r="R18" s="57">
        <v>3536</v>
      </c>
    </row>
    <row r="19" spans="1:18" ht="12" customHeight="1">
      <c r="A19" s="43" t="s">
        <v>43</v>
      </c>
      <c r="B19" s="48">
        <v>1101</v>
      </c>
      <c r="C19" s="48">
        <v>1093</v>
      </c>
      <c r="D19" s="48">
        <v>1095</v>
      </c>
      <c r="E19" s="48">
        <v>1109</v>
      </c>
      <c r="F19" s="57">
        <v>4398</v>
      </c>
      <c r="G19" s="44"/>
      <c r="H19" s="48">
        <v>1143</v>
      </c>
      <c r="I19" s="48">
        <v>1167</v>
      </c>
      <c r="J19" s="48">
        <v>1157</v>
      </c>
      <c r="K19" s="48">
        <v>1137</v>
      </c>
      <c r="L19" s="57">
        <v>4604</v>
      </c>
      <c r="M19" s="44"/>
      <c r="N19" s="48">
        <v>1241</v>
      </c>
      <c r="O19" s="48">
        <v>1219</v>
      </c>
      <c r="P19" s="48">
        <v>1219</v>
      </c>
      <c r="Q19" s="48">
        <v>1226</v>
      </c>
      <c r="R19" s="57">
        <v>4905</v>
      </c>
    </row>
    <row r="20" spans="1:18" ht="12" customHeight="1">
      <c r="A20" s="46" t="s">
        <v>94</v>
      </c>
      <c r="B20" s="48">
        <v>144</v>
      </c>
      <c r="C20" s="48">
        <v>190</v>
      </c>
      <c r="D20" s="48">
        <v>196</v>
      </c>
      <c r="E20" s="48">
        <v>202</v>
      </c>
      <c r="F20" s="57">
        <v>732</v>
      </c>
      <c r="G20" s="26"/>
      <c r="H20" s="48">
        <v>178</v>
      </c>
      <c r="I20" s="48">
        <v>158</v>
      </c>
      <c r="J20" s="48">
        <v>197</v>
      </c>
      <c r="K20" s="48">
        <v>201</v>
      </c>
      <c r="L20" s="57">
        <v>734</v>
      </c>
      <c r="M20" s="26"/>
      <c r="N20" s="48">
        <v>156</v>
      </c>
      <c r="O20" s="48">
        <v>228</v>
      </c>
      <c r="P20" s="48">
        <v>185</v>
      </c>
      <c r="Q20" s="48">
        <v>191</v>
      </c>
      <c r="R20" s="57">
        <v>760</v>
      </c>
    </row>
    <row r="21" spans="1:18">
      <c r="A21" s="40" t="s">
        <v>32</v>
      </c>
      <c r="B21" s="114">
        <v>2009</v>
      </c>
      <c r="C21" s="114">
        <v>2160</v>
      </c>
      <c r="D21" s="114">
        <v>2085</v>
      </c>
      <c r="E21" s="114">
        <v>2192</v>
      </c>
      <c r="F21" s="115">
        <v>8446</v>
      </c>
      <c r="G21" s="22"/>
      <c r="H21" s="114">
        <v>2128</v>
      </c>
      <c r="I21" s="114">
        <v>2240</v>
      </c>
      <c r="J21" s="114">
        <v>2152</v>
      </c>
      <c r="K21" s="114">
        <v>2207</v>
      </c>
      <c r="L21" s="115">
        <v>8727</v>
      </c>
      <c r="M21" s="22"/>
      <c r="N21" s="114">
        <v>2225</v>
      </c>
      <c r="O21" s="114">
        <v>2413</v>
      </c>
      <c r="P21" s="114">
        <v>2239</v>
      </c>
      <c r="Q21" s="114">
        <v>2324</v>
      </c>
      <c r="R21" s="115">
        <v>9201</v>
      </c>
    </row>
    <row r="22" spans="1:18" ht="3.75" customHeight="1">
      <c r="A22" s="40"/>
      <c r="B22" s="26"/>
      <c r="C22" s="23"/>
      <c r="D22" s="23"/>
      <c r="E22" s="23"/>
      <c r="F22" s="25"/>
      <c r="G22" s="22"/>
      <c r="H22" s="26"/>
      <c r="I22" s="23"/>
      <c r="J22" s="23"/>
      <c r="K22" s="23"/>
      <c r="L22" s="25"/>
      <c r="M22" s="22"/>
      <c r="N22" s="26"/>
      <c r="O22" s="23"/>
      <c r="P22" s="23"/>
      <c r="Q22" s="23"/>
      <c r="R22" s="25"/>
    </row>
    <row r="23" spans="1:18" ht="14.25" customHeight="1">
      <c r="A23" s="13" t="s">
        <v>0</v>
      </c>
      <c r="B23" s="48">
        <v>915</v>
      </c>
      <c r="C23" s="48">
        <v>1125</v>
      </c>
      <c r="D23" s="48">
        <v>983</v>
      </c>
      <c r="E23" s="48">
        <v>1268</v>
      </c>
      <c r="F23" s="57">
        <v>4291</v>
      </c>
      <c r="G23" s="26"/>
      <c r="H23" s="48">
        <v>1273</v>
      </c>
      <c r="I23" s="48">
        <v>1122</v>
      </c>
      <c r="J23" s="48">
        <v>1998</v>
      </c>
      <c r="K23" s="48">
        <v>1483</v>
      </c>
      <c r="L23" s="57">
        <v>5876</v>
      </c>
      <c r="M23" s="26"/>
      <c r="N23" s="48">
        <v>952</v>
      </c>
      <c r="O23" s="48">
        <v>1267</v>
      </c>
      <c r="P23" s="48">
        <v>1104</v>
      </c>
      <c r="Q23" s="48">
        <v>1607</v>
      </c>
      <c r="R23" s="57">
        <v>4930</v>
      </c>
    </row>
    <row r="24" spans="1:18" ht="12" customHeight="1">
      <c r="A24" s="43" t="s">
        <v>44</v>
      </c>
      <c r="B24" s="48">
        <v>330</v>
      </c>
      <c r="C24" s="48">
        <v>462</v>
      </c>
      <c r="D24" s="48">
        <v>399</v>
      </c>
      <c r="E24" s="48">
        <v>429</v>
      </c>
      <c r="F24" s="57">
        <v>1620</v>
      </c>
      <c r="G24" s="44"/>
      <c r="H24" s="48">
        <v>457</v>
      </c>
      <c r="I24" s="48">
        <v>331</v>
      </c>
      <c r="J24" s="48">
        <v>385</v>
      </c>
      <c r="K24" s="48">
        <v>301</v>
      </c>
      <c r="L24" s="57">
        <v>1474</v>
      </c>
      <c r="M24" s="44"/>
      <c r="N24" s="48">
        <v>397</v>
      </c>
      <c r="O24" s="44">
        <v>296</v>
      </c>
      <c r="P24" s="44">
        <v>355</v>
      </c>
      <c r="Q24" s="44">
        <v>399</v>
      </c>
      <c r="R24" s="45">
        <v>1447</v>
      </c>
    </row>
    <row r="25" spans="1:18" ht="12" customHeight="1">
      <c r="A25" s="46" t="s">
        <v>30</v>
      </c>
      <c r="B25" s="24">
        <v>118</v>
      </c>
      <c r="C25" s="24">
        <v>121</v>
      </c>
      <c r="D25" s="24">
        <v>142</v>
      </c>
      <c r="E25" s="24">
        <v>157</v>
      </c>
      <c r="F25" s="30">
        <v>538</v>
      </c>
      <c r="G25" s="77"/>
      <c r="H25" s="24">
        <v>131</v>
      </c>
      <c r="I25" s="24">
        <v>99</v>
      </c>
      <c r="J25" s="24">
        <v>407</v>
      </c>
      <c r="K25" s="24">
        <v>213</v>
      </c>
      <c r="L25" s="30">
        <v>850</v>
      </c>
      <c r="M25" s="77"/>
      <c r="N25" s="24">
        <v>168</v>
      </c>
      <c r="O25" s="24">
        <v>169</v>
      </c>
      <c r="P25" s="24">
        <v>185</v>
      </c>
      <c r="Q25" s="24">
        <v>221</v>
      </c>
      <c r="R25" s="30">
        <v>743</v>
      </c>
    </row>
    <row r="26" spans="1:18" ht="12.75" customHeight="1">
      <c r="A26" s="58" t="s">
        <v>45</v>
      </c>
      <c r="B26" s="26">
        <v>1363</v>
      </c>
      <c r="C26" s="26">
        <v>1708</v>
      </c>
      <c r="D26" s="26">
        <v>1524</v>
      </c>
      <c r="E26" s="26">
        <v>1854</v>
      </c>
      <c r="F26" s="25">
        <v>6449</v>
      </c>
      <c r="G26" s="26"/>
      <c r="H26" s="26">
        <v>1861</v>
      </c>
      <c r="I26" s="26">
        <v>1552</v>
      </c>
      <c r="J26" s="26">
        <v>2790</v>
      </c>
      <c r="K26" s="26">
        <v>1997</v>
      </c>
      <c r="L26" s="25">
        <v>8200</v>
      </c>
      <c r="M26" s="26"/>
      <c r="N26" s="26">
        <v>1517</v>
      </c>
      <c r="O26" s="26">
        <v>1732</v>
      </c>
      <c r="P26" s="26">
        <v>1644</v>
      </c>
      <c r="Q26" s="26">
        <v>2227</v>
      </c>
      <c r="R26" s="25">
        <v>7120</v>
      </c>
    </row>
    <row r="27" spans="1:18" ht="3.75" customHeight="1">
      <c r="A27" s="58"/>
      <c r="B27" s="26"/>
      <c r="C27" s="26"/>
      <c r="D27" s="26"/>
      <c r="E27" s="26"/>
      <c r="F27" s="25"/>
      <c r="G27" s="22"/>
      <c r="H27" s="26"/>
      <c r="I27" s="26"/>
      <c r="J27" s="26"/>
      <c r="K27" s="26"/>
      <c r="L27" s="25"/>
      <c r="M27" s="22"/>
      <c r="N27" s="26"/>
      <c r="O27" s="26"/>
      <c r="P27" s="26"/>
      <c r="Q27" s="26"/>
      <c r="R27" s="25"/>
    </row>
    <row r="28" spans="1:18" ht="14.25" customHeight="1">
      <c r="A28" s="13" t="s">
        <v>46</v>
      </c>
      <c r="B28" s="48">
        <v>177</v>
      </c>
      <c r="C28" s="48">
        <v>501</v>
      </c>
      <c r="D28" s="48">
        <v>196</v>
      </c>
      <c r="E28" s="48">
        <v>167</v>
      </c>
      <c r="F28" s="57">
        <v>1041</v>
      </c>
      <c r="G28" s="26"/>
      <c r="H28" s="48">
        <v>301</v>
      </c>
      <c r="I28" s="48">
        <v>465</v>
      </c>
      <c r="J28" s="48">
        <v>410</v>
      </c>
      <c r="K28" s="48">
        <v>214</v>
      </c>
      <c r="L28" s="57">
        <v>1390</v>
      </c>
      <c r="M28" s="26"/>
      <c r="N28" s="48">
        <v>313</v>
      </c>
      <c r="O28" s="48">
        <v>553</v>
      </c>
      <c r="P28" s="48">
        <v>559</v>
      </c>
      <c r="Q28" s="48">
        <v>143</v>
      </c>
      <c r="R28" s="57">
        <v>1568</v>
      </c>
    </row>
    <row r="29" spans="1:18" ht="12" customHeight="1">
      <c r="A29" s="43" t="s">
        <v>44</v>
      </c>
      <c r="B29" s="48">
        <v>389</v>
      </c>
      <c r="C29" s="48">
        <v>312</v>
      </c>
      <c r="D29" s="48">
        <v>337</v>
      </c>
      <c r="E29" s="48">
        <v>367</v>
      </c>
      <c r="F29" s="57">
        <v>1405</v>
      </c>
      <c r="G29" s="44"/>
      <c r="H29" s="48">
        <v>401</v>
      </c>
      <c r="I29" s="48">
        <v>358</v>
      </c>
      <c r="J29" s="48">
        <v>368</v>
      </c>
      <c r="K29" s="48">
        <v>413</v>
      </c>
      <c r="L29" s="57">
        <v>1540</v>
      </c>
      <c r="M29" s="44"/>
      <c r="N29" s="48">
        <v>438</v>
      </c>
      <c r="O29" s="44">
        <v>406</v>
      </c>
      <c r="P29" s="44">
        <v>379</v>
      </c>
      <c r="Q29" s="44">
        <v>431</v>
      </c>
      <c r="R29" s="45">
        <v>1654</v>
      </c>
    </row>
    <row r="30" spans="1:18" ht="12" customHeight="1">
      <c r="A30" s="43" t="s">
        <v>47</v>
      </c>
      <c r="B30" s="48">
        <v>303</v>
      </c>
      <c r="C30" s="48">
        <v>313</v>
      </c>
      <c r="D30" s="48">
        <v>427</v>
      </c>
      <c r="E30" s="48">
        <v>612</v>
      </c>
      <c r="F30" s="57">
        <v>1655</v>
      </c>
      <c r="G30" s="44"/>
      <c r="H30" s="48">
        <v>380</v>
      </c>
      <c r="I30" s="48">
        <v>317</v>
      </c>
      <c r="J30" s="48">
        <v>482</v>
      </c>
      <c r="K30" s="48">
        <v>655</v>
      </c>
      <c r="L30" s="57">
        <v>1834</v>
      </c>
      <c r="M30" s="44"/>
      <c r="N30" s="48">
        <v>371</v>
      </c>
      <c r="O30" s="44">
        <v>339</v>
      </c>
      <c r="P30" s="44">
        <v>359</v>
      </c>
      <c r="Q30" s="44">
        <v>759</v>
      </c>
      <c r="R30" s="45">
        <v>1828</v>
      </c>
    </row>
    <row r="31" spans="1:18" ht="12" customHeight="1">
      <c r="A31" s="46" t="s">
        <v>30</v>
      </c>
      <c r="B31" s="24">
        <v>106</v>
      </c>
      <c r="C31" s="24">
        <v>128</v>
      </c>
      <c r="D31" s="24">
        <v>136</v>
      </c>
      <c r="E31" s="24">
        <v>121</v>
      </c>
      <c r="F31" s="57">
        <v>491</v>
      </c>
      <c r="G31" s="77"/>
      <c r="H31" s="24">
        <v>110</v>
      </c>
      <c r="I31" s="24">
        <v>91</v>
      </c>
      <c r="J31" s="24">
        <v>95</v>
      </c>
      <c r="K31" s="24">
        <v>99</v>
      </c>
      <c r="L31" s="30">
        <v>395</v>
      </c>
      <c r="M31" s="77"/>
      <c r="N31" s="24">
        <v>94</v>
      </c>
      <c r="O31" s="24">
        <v>90</v>
      </c>
      <c r="P31" s="24">
        <v>103</v>
      </c>
      <c r="Q31" s="24">
        <v>115</v>
      </c>
      <c r="R31" s="30">
        <v>402</v>
      </c>
    </row>
    <row r="32" spans="1:18">
      <c r="A32" s="58" t="s">
        <v>48</v>
      </c>
      <c r="B32" s="114">
        <v>975</v>
      </c>
      <c r="C32" s="114">
        <v>1254</v>
      </c>
      <c r="D32" s="114">
        <v>1096</v>
      </c>
      <c r="E32" s="114">
        <v>1267</v>
      </c>
      <c r="F32" s="115">
        <v>4592</v>
      </c>
      <c r="G32" s="26"/>
      <c r="H32" s="114">
        <v>1192</v>
      </c>
      <c r="I32" s="114">
        <v>1231</v>
      </c>
      <c r="J32" s="114">
        <v>1355</v>
      </c>
      <c r="K32" s="114">
        <v>1381</v>
      </c>
      <c r="L32" s="115">
        <v>5159</v>
      </c>
      <c r="M32" s="26"/>
      <c r="N32" s="114">
        <v>1216</v>
      </c>
      <c r="O32" s="114">
        <v>1388</v>
      </c>
      <c r="P32" s="114">
        <v>1400</v>
      </c>
      <c r="Q32" s="114">
        <v>1448</v>
      </c>
      <c r="R32" s="115">
        <v>5452</v>
      </c>
    </row>
    <row r="33" spans="1:18" ht="4.5" customHeight="1">
      <c r="A33" s="47"/>
      <c r="B33" s="48"/>
      <c r="C33" s="48"/>
      <c r="D33" s="48"/>
      <c r="E33" s="48"/>
      <c r="F33" s="57"/>
      <c r="G33" s="48"/>
      <c r="H33" s="48"/>
      <c r="I33" s="48"/>
      <c r="J33" s="48"/>
      <c r="K33" s="48"/>
      <c r="L33" s="57"/>
      <c r="M33" s="48"/>
      <c r="N33" s="48"/>
      <c r="O33" s="48"/>
      <c r="P33" s="48"/>
      <c r="Q33" s="48"/>
      <c r="R33" s="57"/>
    </row>
    <row r="34" spans="1:18">
      <c r="A34" s="55" t="s">
        <v>15</v>
      </c>
      <c r="B34" s="44">
        <v>390</v>
      </c>
      <c r="C34" s="44">
        <v>521</v>
      </c>
      <c r="D34" s="44">
        <v>580</v>
      </c>
      <c r="E34" s="44">
        <v>498</v>
      </c>
      <c r="F34" s="57">
        <v>1989</v>
      </c>
      <c r="G34" s="44"/>
      <c r="H34" s="44">
        <v>412</v>
      </c>
      <c r="I34" s="44">
        <v>539</v>
      </c>
      <c r="J34" s="44">
        <v>614</v>
      </c>
      <c r="K34" s="44">
        <v>520</v>
      </c>
      <c r="L34" s="57">
        <v>2085</v>
      </c>
      <c r="M34" s="44"/>
      <c r="N34" s="44">
        <v>462</v>
      </c>
      <c r="O34" s="44">
        <v>546</v>
      </c>
      <c r="P34" s="44">
        <v>661</v>
      </c>
      <c r="Q34" s="44">
        <v>566</v>
      </c>
      <c r="R34" s="57">
        <v>2235</v>
      </c>
    </row>
    <row r="35" spans="1:18">
      <c r="A35" s="81" t="s">
        <v>58</v>
      </c>
      <c r="B35" s="24">
        <v>-98</v>
      </c>
      <c r="C35" s="24">
        <v>-96</v>
      </c>
      <c r="D35" s="24">
        <v>-85</v>
      </c>
      <c r="E35" s="24">
        <v>-73</v>
      </c>
      <c r="F35" s="50">
        <v>-352</v>
      </c>
      <c r="G35" s="77"/>
      <c r="H35" s="24">
        <v>-121</v>
      </c>
      <c r="I35" s="24">
        <v>-58</v>
      </c>
      <c r="J35" s="24">
        <v>-89</v>
      </c>
      <c r="K35" s="24">
        <v>-91</v>
      </c>
      <c r="L35" s="50">
        <v>-359</v>
      </c>
      <c r="M35" s="77"/>
      <c r="N35" s="24">
        <v>-80</v>
      </c>
      <c r="O35" s="24">
        <v>-84</v>
      </c>
      <c r="P35" s="24">
        <v>-93</v>
      </c>
      <c r="Q35" s="24">
        <v>-101</v>
      </c>
      <c r="R35" s="50">
        <v>-358</v>
      </c>
    </row>
    <row r="36" spans="1:18" ht="3.75" customHeight="1">
      <c r="A36" s="58"/>
      <c r="B36" s="26"/>
      <c r="C36" s="26"/>
      <c r="D36" s="26"/>
      <c r="E36" s="26"/>
      <c r="F36" s="84"/>
      <c r="G36" s="26"/>
      <c r="H36" s="26"/>
      <c r="I36" s="26"/>
      <c r="J36" s="26"/>
      <c r="K36" s="26"/>
      <c r="L36" s="84"/>
      <c r="M36" s="26"/>
      <c r="N36" s="26"/>
      <c r="O36" s="26"/>
      <c r="P36" s="26"/>
      <c r="Q36" s="26"/>
      <c r="R36" s="84"/>
    </row>
    <row r="37" spans="1:18">
      <c r="A37" s="58" t="s">
        <v>29</v>
      </c>
      <c r="B37" s="26">
        <v>4639</v>
      </c>
      <c r="C37" s="26">
        <v>5547</v>
      </c>
      <c r="D37" s="26">
        <v>5200</v>
      </c>
      <c r="E37" s="26">
        <v>5738</v>
      </c>
      <c r="F37" s="25">
        <v>21124</v>
      </c>
      <c r="G37" s="26"/>
      <c r="H37" s="26">
        <v>5472</v>
      </c>
      <c r="I37" s="26">
        <v>5504</v>
      </c>
      <c r="J37" s="26">
        <v>6822</v>
      </c>
      <c r="K37" s="26">
        <v>6014</v>
      </c>
      <c r="L37" s="25">
        <v>23812</v>
      </c>
      <c r="M37" s="26"/>
      <c r="N37" s="26">
        <v>5340</v>
      </c>
      <c r="O37" s="26">
        <v>5995</v>
      </c>
      <c r="P37" s="26">
        <v>5851</v>
      </c>
      <c r="Q37" s="26">
        <v>6464</v>
      </c>
      <c r="R37" s="25">
        <v>23650</v>
      </c>
    </row>
    <row r="38" spans="1:18" ht="2.25" customHeight="1">
      <c r="A38" s="11" t="s">
        <v>2</v>
      </c>
      <c r="B38" s="59"/>
      <c r="C38" s="59"/>
      <c r="D38" s="59"/>
      <c r="E38" s="59"/>
      <c r="F38" s="19"/>
      <c r="G38" s="59"/>
      <c r="H38" s="59"/>
      <c r="I38" s="59"/>
      <c r="J38" s="59"/>
      <c r="K38" s="59"/>
      <c r="L38" s="19"/>
      <c r="M38" s="59"/>
      <c r="N38" s="59"/>
      <c r="O38" s="59"/>
      <c r="P38" s="59"/>
      <c r="Q38" s="59"/>
      <c r="R38" s="19"/>
    </row>
    <row r="39" spans="1:18" ht="1.5" customHeight="1">
      <c r="A39" s="192"/>
      <c r="B39" s="193"/>
      <c r="C39" s="193"/>
      <c r="D39" s="193"/>
      <c r="E39" s="193"/>
      <c r="F39" s="194"/>
      <c r="G39" s="193"/>
      <c r="H39" s="193"/>
      <c r="I39" s="193"/>
      <c r="J39" s="193"/>
      <c r="K39" s="193"/>
      <c r="L39" s="194"/>
      <c r="M39" s="193"/>
      <c r="N39" s="193"/>
      <c r="O39" s="193"/>
      <c r="P39" s="143"/>
      <c r="Q39" s="143"/>
      <c r="R39" s="144"/>
    </row>
    <row r="40" spans="1:18" ht="2.25" customHeight="1">
      <c r="A40" s="11"/>
      <c r="B40" s="59"/>
      <c r="C40" s="59"/>
      <c r="D40" s="59"/>
      <c r="E40" s="59"/>
      <c r="F40" s="19"/>
      <c r="G40" s="59"/>
      <c r="H40" s="59"/>
      <c r="I40" s="59"/>
      <c r="J40" s="59"/>
      <c r="K40" s="59"/>
      <c r="L40" s="19"/>
      <c r="M40" s="59"/>
      <c r="N40" s="59"/>
      <c r="O40" s="59"/>
      <c r="P40" s="59"/>
      <c r="Q40" s="59"/>
      <c r="R40" s="19"/>
    </row>
    <row r="41" spans="1:18" ht="12.75" customHeight="1">
      <c r="A41" s="58" t="s">
        <v>39</v>
      </c>
      <c r="B41" s="26">
        <v>-143</v>
      </c>
      <c r="C41" s="26">
        <v>-188</v>
      </c>
      <c r="D41" s="26">
        <v>-192</v>
      </c>
      <c r="E41" s="26">
        <v>-166</v>
      </c>
      <c r="F41" s="25">
        <v>-689</v>
      </c>
      <c r="G41" s="26"/>
      <c r="H41" s="26">
        <v>-193</v>
      </c>
      <c r="I41" s="26">
        <v>-190</v>
      </c>
      <c r="J41" s="26">
        <v>-254</v>
      </c>
      <c r="K41" s="26">
        <v>-209</v>
      </c>
      <c r="L41" s="25">
        <v>-846</v>
      </c>
      <c r="M41" s="26"/>
      <c r="N41" s="26">
        <v>-247</v>
      </c>
      <c r="O41" s="26">
        <v>-192</v>
      </c>
      <c r="P41" s="26">
        <v>-191</v>
      </c>
      <c r="Q41" s="26">
        <v>-199</v>
      </c>
      <c r="R41" s="25">
        <v>-829</v>
      </c>
    </row>
    <row r="42" spans="1:18" ht="2.25" customHeight="1">
      <c r="A42" s="11" t="s">
        <v>2</v>
      </c>
      <c r="B42" s="59"/>
      <c r="C42" s="59"/>
      <c r="D42" s="59"/>
      <c r="E42" s="59"/>
      <c r="F42" s="19"/>
      <c r="G42" s="59"/>
      <c r="H42" s="59"/>
      <c r="I42" s="59"/>
      <c r="J42" s="59"/>
      <c r="K42" s="59"/>
      <c r="L42" s="19"/>
      <c r="M42" s="59"/>
      <c r="N42" s="59"/>
      <c r="O42" s="59"/>
      <c r="P42" s="59"/>
      <c r="Q42" s="59"/>
      <c r="R42" s="19"/>
    </row>
    <row r="43" spans="1:18" ht="1.5" customHeight="1">
      <c r="A43" s="192"/>
      <c r="B43" s="193"/>
      <c r="C43" s="193"/>
      <c r="D43" s="193"/>
      <c r="E43" s="193"/>
      <c r="F43" s="194"/>
      <c r="G43" s="193"/>
      <c r="H43" s="193"/>
      <c r="I43" s="193"/>
      <c r="J43" s="193"/>
      <c r="K43" s="193"/>
      <c r="L43" s="194"/>
      <c r="M43" s="193"/>
      <c r="N43" s="193"/>
      <c r="O43" s="193"/>
      <c r="P43" s="143"/>
      <c r="Q43" s="143"/>
      <c r="R43" s="144"/>
    </row>
    <row r="44" spans="1:18" ht="2.25" customHeight="1">
      <c r="A44" s="11"/>
      <c r="B44" s="59"/>
      <c r="C44" s="59"/>
      <c r="D44" s="59"/>
      <c r="E44" s="59"/>
      <c r="F44" s="19"/>
      <c r="G44" s="59"/>
      <c r="H44" s="59"/>
      <c r="I44" s="59"/>
      <c r="J44" s="59"/>
      <c r="K44" s="59"/>
      <c r="L44" s="19"/>
      <c r="M44" s="59"/>
      <c r="N44" s="59"/>
      <c r="O44" s="59"/>
      <c r="P44" s="59"/>
      <c r="Q44" s="59"/>
      <c r="R44" s="19"/>
    </row>
    <row r="45" spans="1:18" s="1" customFormat="1" ht="12.75" customHeight="1">
      <c r="A45" s="6" t="s">
        <v>1</v>
      </c>
      <c r="B45" s="27">
        <v>13580</v>
      </c>
      <c r="C45" s="27">
        <v>14700</v>
      </c>
      <c r="D45" s="27">
        <v>14339</v>
      </c>
      <c r="E45" s="27">
        <v>15042</v>
      </c>
      <c r="F45" s="29">
        <v>57661</v>
      </c>
      <c r="G45" s="27"/>
      <c r="H45" s="27">
        <v>14878</v>
      </c>
      <c r="I45" s="27">
        <v>15211</v>
      </c>
      <c r="J45" s="27">
        <v>16544</v>
      </c>
      <c r="K45" s="28">
        <v>15937</v>
      </c>
      <c r="L45" s="29">
        <v>62570</v>
      </c>
      <c r="M45" s="27"/>
      <c r="N45" s="27">
        <v>15310</v>
      </c>
      <c r="O45" s="27">
        <v>16270</v>
      </c>
      <c r="P45" s="27">
        <v>16151</v>
      </c>
      <c r="Q45" s="28">
        <v>16926</v>
      </c>
      <c r="R45" s="29">
        <v>64657</v>
      </c>
    </row>
    <row r="46" spans="1:18" s="1" customFormat="1" ht="3.75" customHeight="1">
      <c r="A46" s="6"/>
      <c r="B46" s="31"/>
      <c r="C46" s="31"/>
      <c r="D46" s="31"/>
      <c r="E46" s="31"/>
      <c r="F46" s="56"/>
      <c r="H46" s="31"/>
      <c r="I46" s="31"/>
      <c r="J46" s="31"/>
      <c r="K46" s="31"/>
      <c r="L46" s="56"/>
      <c r="N46" s="31"/>
      <c r="O46" s="31"/>
      <c r="P46" s="31"/>
      <c r="Q46" s="31"/>
      <c r="R46" s="56"/>
    </row>
    <row r="47" spans="1:18" ht="13.5">
      <c r="A47" s="122"/>
      <c r="B47" s="122"/>
      <c r="C47" s="122"/>
      <c r="D47" s="122"/>
      <c r="E47" s="122"/>
      <c r="F47" s="122"/>
      <c r="G47" s="122"/>
      <c r="H47" s="122"/>
      <c r="I47" s="122"/>
      <c r="J47" s="122"/>
      <c r="K47" s="122"/>
      <c r="L47" s="122"/>
      <c r="M47" s="122"/>
      <c r="N47" s="122"/>
      <c r="O47" s="122"/>
      <c r="P47" s="122"/>
      <c r="Q47" s="122"/>
      <c r="R47" s="122"/>
    </row>
    <row r="48" spans="1:18" s="10" customFormat="1" ht="13.5">
      <c r="A48" s="122"/>
      <c r="B48" s="122"/>
      <c r="C48" s="122"/>
      <c r="D48" s="122"/>
      <c r="E48" s="122"/>
      <c r="F48" s="122"/>
      <c r="G48" s="122"/>
      <c r="H48" s="122"/>
      <c r="I48" s="122"/>
      <c r="J48" s="122"/>
      <c r="K48" s="122"/>
      <c r="L48" s="122"/>
      <c r="M48" s="122"/>
      <c r="N48" s="122"/>
      <c r="O48" s="122"/>
      <c r="P48" s="122"/>
      <c r="Q48" s="122"/>
      <c r="R48" s="122"/>
    </row>
    <row r="49" spans="1:18" s="10" customFormat="1" ht="63.75" customHeight="1">
      <c r="A49" s="118"/>
      <c r="B49" s="118"/>
      <c r="C49" s="118"/>
      <c r="D49" s="118"/>
      <c r="E49" s="118"/>
      <c r="F49" s="118"/>
      <c r="G49" s="118"/>
      <c r="H49" s="118"/>
      <c r="I49" s="118"/>
      <c r="J49" s="118"/>
      <c r="K49" s="118"/>
      <c r="L49" s="118"/>
      <c r="M49" s="118"/>
      <c r="N49" s="118"/>
      <c r="O49" s="118"/>
      <c r="P49" s="118"/>
      <c r="Q49" s="118"/>
      <c r="R49" s="118"/>
    </row>
    <row r="50" spans="1:18" s="10" customFormat="1" ht="13.5">
      <c r="A50" s="118"/>
      <c r="B50" s="118"/>
      <c r="C50" s="118"/>
      <c r="D50" s="118"/>
      <c r="E50" s="118"/>
      <c r="F50" s="118"/>
      <c r="G50" s="118"/>
      <c r="H50" s="118"/>
      <c r="I50" s="118"/>
      <c r="J50" s="118"/>
      <c r="K50" s="118"/>
      <c r="L50" s="118"/>
      <c r="M50" s="118"/>
      <c r="N50" s="118"/>
    </row>
    <row r="51" spans="1:18">
      <c r="A51" s="10"/>
      <c r="B51" s="10"/>
      <c r="C51" s="10"/>
      <c r="D51" s="10"/>
      <c r="E51" s="10"/>
      <c r="F51" s="10"/>
      <c r="H51" s="10"/>
      <c r="I51" s="10"/>
      <c r="J51" s="10"/>
      <c r="K51" s="10"/>
      <c r="L51" s="10"/>
    </row>
    <row r="52" spans="1:18" ht="12.75" customHeight="1">
      <c r="A52" s="10"/>
      <c r="B52" s="10"/>
      <c r="C52" s="10"/>
      <c r="D52" s="10"/>
      <c r="E52" s="10"/>
      <c r="F52" s="10"/>
      <c r="H52" s="10"/>
      <c r="I52" s="10"/>
      <c r="J52" s="10"/>
      <c r="K52" s="10"/>
      <c r="L52" s="10"/>
    </row>
    <row r="53" spans="1:18">
      <c r="A53" s="10"/>
      <c r="B53" s="10"/>
      <c r="C53" s="10"/>
      <c r="D53" s="10"/>
      <c r="E53" s="10"/>
      <c r="F53" s="10"/>
      <c r="H53" s="10"/>
      <c r="I53" s="10"/>
      <c r="J53" s="10"/>
      <c r="K53" s="10"/>
      <c r="L53" s="10"/>
    </row>
    <row r="54" spans="1:18">
      <c r="A54" s="10"/>
      <c r="B54" s="10"/>
      <c r="C54" s="10"/>
      <c r="D54" s="10"/>
      <c r="E54" s="10"/>
      <c r="F54" s="10"/>
      <c r="H54" s="10"/>
      <c r="I54" s="10"/>
      <c r="J54" s="10"/>
      <c r="K54" s="10"/>
      <c r="L54" s="10"/>
    </row>
    <row r="55" spans="1:18">
      <c r="A55" s="10"/>
      <c r="B55" s="10"/>
      <c r="C55" s="10"/>
      <c r="D55" s="10"/>
      <c r="E55" s="10"/>
      <c r="F55" s="10"/>
      <c r="H55" s="10"/>
      <c r="I55" s="10"/>
      <c r="J55" s="10"/>
      <c r="K55" s="10"/>
      <c r="L55" s="10"/>
    </row>
    <row r="56" spans="1:18" ht="13.5">
      <c r="A56" s="122" t="s">
        <v>74</v>
      </c>
      <c r="B56" s="122"/>
      <c r="C56" s="122"/>
      <c r="D56" s="122"/>
      <c r="E56" s="122"/>
      <c r="F56" s="122"/>
      <c r="G56" s="122"/>
      <c r="H56" s="122"/>
      <c r="I56" s="122"/>
      <c r="J56" s="122"/>
      <c r="K56" s="122"/>
      <c r="L56" s="122"/>
      <c r="M56" s="122"/>
      <c r="N56" s="122"/>
    </row>
    <row r="57" spans="1:18" ht="13.5">
      <c r="A57" s="122" t="s">
        <v>88</v>
      </c>
      <c r="B57" s="122"/>
      <c r="C57" s="122"/>
      <c r="D57" s="122"/>
      <c r="E57" s="122"/>
      <c r="F57" s="122"/>
      <c r="G57" s="122"/>
      <c r="H57" s="122"/>
      <c r="I57" s="122"/>
      <c r="J57" s="122"/>
      <c r="K57" s="122"/>
      <c r="L57" s="122"/>
      <c r="M57" s="122"/>
      <c r="N57" s="122"/>
    </row>
    <row r="58" spans="1:18" ht="15" customHeight="1">
      <c r="A58" s="206" t="s">
        <v>132</v>
      </c>
      <c r="B58" s="206"/>
      <c r="C58" s="206"/>
      <c r="D58" s="206"/>
      <c r="E58" s="206"/>
      <c r="F58" s="206"/>
      <c r="G58" s="206"/>
      <c r="H58" s="206"/>
      <c r="I58" s="206"/>
      <c r="J58" s="206"/>
      <c r="K58" s="206"/>
      <c r="L58" s="206"/>
      <c r="M58" s="206"/>
      <c r="N58" s="206"/>
      <c r="O58" s="206"/>
    </row>
    <row r="59" spans="1:18">
      <c r="A59" s="10"/>
      <c r="B59" s="10"/>
      <c r="C59" s="10"/>
      <c r="D59" s="10"/>
      <c r="E59" s="10"/>
      <c r="F59" s="10"/>
      <c r="H59" s="10"/>
      <c r="I59" s="10"/>
      <c r="J59" s="10"/>
      <c r="K59" s="10"/>
      <c r="L59" s="10"/>
    </row>
    <row r="60" spans="1:18">
      <c r="A60" s="10"/>
      <c r="B60" s="10"/>
      <c r="C60" s="10"/>
      <c r="D60" s="10"/>
      <c r="E60" s="10"/>
      <c r="F60" s="10"/>
      <c r="H60" s="10"/>
      <c r="I60" s="10"/>
      <c r="J60" s="10"/>
      <c r="K60" s="10"/>
      <c r="L60" s="10"/>
    </row>
    <row r="61" spans="1:18">
      <c r="A61" s="10"/>
      <c r="B61" s="10"/>
      <c r="C61" s="10"/>
      <c r="D61" s="10"/>
      <c r="E61" s="10"/>
      <c r="F61" s="10"/>
      <c r="H61" s="10"/>
      <c r="I61" s="10"/>
      <c r="J61" s="10"/>
      <c r="K61" s="10"/>
      <c r="L61" s="10"/>
    </row>
    <row r="62" spans="1:18">
      <c r="A62" s="10"/>
      <c r="B62" s="10"/>
      <c r="C62" s="10"/>
      <c r="D62" s="10"/>
      <c r="E62" s="10"/>
      <c r="F62" s="10"/>
      <c r="H62" s="10"/>
      <c r="I62" s="10"/>
      <c r="J62" s="10"/>
      <c r="K62" s="10"/>
      <c r="L62" s="10"/>
    </row>
    <row r="63" spans="1:18">
      <c r="A63" s="10"/>
      <c r="B63" s="10"/>
      <c r="C63" s="10"/>
      <c r="D63" s="10"/>
      <c r="E63" s="10"/>
      <c r="F63" s="10"/>
      <c r="H63" s="10"/>
      <c r="I63" s="10"/>
      <c r="J63" s="10"/>
      <c r="K63" s="10"/>
      <c r="L63" s="10"/>
    </row>
    <row r="64" spans="1:18">
      <c r="A64" s="10"/>
      <c r="B64" s="10"/>
      <c r="C64" s="10"/>
      <c r="D64" s="10"/>
      <c r="E64" s="10"/>
      <c r="F64" s="10"/>
      <c r="H64" s="10"/>
      <c r="I64" s="10"/>
      <c r="J64" s="10"/>
      <c r="K64" s="10"/>
      <c r="L64" s="10"/>
    </row>
    <row r="65" spans="1:12">
      <c r="A65" s="10" t="s">
        <v>2</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A58:O58"/>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Page 1</oddFooter>
  </headerFooter>
  <customProperties>
    <customPr name="WORKBKFUNCTIONCACHE" r:id="rId3"/>
  </customProperties>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FF00"/>
  </sheetPr>
  <dimension ref="A1:S84"/>
  <sheetViews>
    <sheetView showGridLines="0" view="pageBreakPreview" zoomScale="80" zoomScaleNormal="100" zoomScaleSheetLayoutView="80" workbookViewId="0">
      <selection activeCell="C61" sqref="C61"/>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8" width="9.28515625" style="2" customWidth="1"/>
    <col min="19" max="20" width="9.140625" style="2" customWidth="1"/>
    <col min="21" max="16384" width="9.140625" style="2"/>
  </cols>
  <sheetData>
    <row r="1" spans="1:18" ht="18" customHeight="1">
      <c r="A1" s="112" t="s">
        <v>77</v>
      </c>
      <c r="B1" s="112"/>
      <c r="C1" s="112"/>
      <c r="D1" s="112"/>
      <c r="E1" s="112"/>
      <c r="F1" s="112"/>
      <c r="G1" s="112"/>
      <c r="H1" s="10"/>
      <c r="I1" s="10"/>
      <c r="J1" s="10"/>
      <c r="K1" s="10"/>
      <c r="L1" s="10"/>
      <c r="M1" s="10"/>
      <c r="N1" s="10"/>
      <c r="O1" s="10"/>
      <c r="P1" s="10"/>
      <c r="Q1" s="10"/>
      <c r="R1" s="10"/>
    </row>
    <row r="2" spans="1:18" ht="12" customHeight="1">
      <c r="A2" s="141" t="s">
        <v>12</v>
      </c>
      <c r="B2" s="141"/>
      <c r="C2" s="141"/>
      <c r="D2" s="141"/>
      <c r="E2" s="141"/>
      <c r="F2" s="141"/>
      <c r="G2" s="141"/>
      <c r="H2" s="10"/>
      <c r="I2" s="10"/>
      <c r="J2" s="10"/>
      <c r="K2" s="10"/>
      <c r="L2" s="10"/>
      <c r="M2" s="10"/>
      <c r="N2" s="10"/>
      <c r="O2" s="10"/>
      <c r="P2" s="10"/>
      <c r="Q2" s="10"/>
      <c r="R2" s="10"/>
    </row>
    <row r="3" spans="1:18" ht="24" customHeight="1">
      <c r="A3" s="189"/>
      <c r="B3" s="190"/>
      <c r="C3" s="190"/>
      <c r="D3" s="190"/>
      <c r="E3" s="190"/>
      <c r="F3" s="190"/>
      <c r="G3" s="190"/>
      <c r="H3" s="190"/>
      <c r="I3" s="190"/>
      <c r="J3" s="190"/>
      <c r="K3" s="190"/>
      <c r="L3" s="190"/>
      <c r="M3" s="190"/>
      <c r="N3" s="190"/>
      <c r="O3" s="190"/>
      <c r="P3" s="190"/>
      <c r="Q3" s="190"/>
      <c r="R3" s="190"/>
    </row>
    <row r="4" spans="1:18" ht="3.75" customHeight="1"/>
    <row r="5" spans="1:18" ht="12.75" customHeight="1">
      <c r="B5" s="205">
        <v>2011</v>
      </c>
      <c r="C5" s="205"/>
      <c r="D5" s="205"/>
      <c r="E5" s="205"/>
      <c r="F5" s="205"/>
      <c r="G5" s="10"/>
      <c r="H5" s="205">
        <v>2012</v>
      </c>
      <c r="I5" s="205"/>
      <c r="J5" s="205"/>
      <c r="K5" s="205"/>
      <c r="L5" s="205"/>
      <c r="N5" s="205">
        <v>2013</v>
      </c>
      <c r="O5" s="205"/>
      <c r="P5" s="205"/>
      <c r="Q5" s="205"/>
      <c r="R5" s="205"/>
    </row>
    <row r="6" spans="1:18" ht="12.75" customHeight="1">
      <c r="A6" s="116"/>
      <c r="B6" s="52" t="s">
        <v>3</v>
      </c>
      <c r="C6" s="53" t="s">
        <v>4</v>
      </c>
      <c r="D6" s="53" t="s">
        <v>5</v>
      </c>
      <c r="E6" s="53" t="s">
        <v>6</v>
      </c>
      <c r="F6" s="54" t="s">
        <v>11</v>
      </c>
      <c r="G6" s="152"/>
      <c r="H6" s="52" t="s">
        <v>3</v>
      </c>
      <c r="I6" s="53" t="s">
        <v>4</v>
      </c>
      <c r="J6" s="53" t="s">
        <v>5</v>
      </c>
      <c r="K6" s="53" t="s">
        <v>6</v>
      </c>
      <c r="L6" s="54" t="s">
        <v>11</v>
      </c>
      <c r="M6" s="3"/>
      <c r="N6" s="52" t="s">
        <v>3</v>
      </c>
      <c r="O6" s="53" t="s">
        <v>4</v>
      </c>
      <c r="P6" s="53" t="s">
        <v>5</v>
      </c>
      <c r="Q6" s="53" t="s">
        <v>6</v>
      </c>
      <c r="R6" s="54" t="s">
        <v>11</v>
      </c>
    </row>
    <row r="7" spans="1:18" ht="6.75" customHeight="1" thickBot="1">
      <c r="A7" s="10"/>
      <c r="B7" s="16"/>
      <c r="C7" s="16"/>
      <c r="D7" s="16"/>
      <c r="E7" s="16"/>
      <c r="F7" s="49"/>
      <c r="G7" s="12"/>
      <c r="H7" s="16"/>
      <c r="I7" s="10"/>
      <c r="J7" s="10"/>
      <c r="K7" s="10"/>
      <c r="L7" s="49"/>
      <c r="M7" s="16"/>
      <c r="N7" s="16"/>
      <c r="O7" s="10"/>
      <c r="P7" s="10"/>
      <c r="Q7" s="10"/>
      <c r="R7" s="49"/>
    </row>
    <row r="8" spans="1:18" s="1" customFormat="1" ht="19.5" customHeight="1" thickBot="1">
      <c r="A8" s="195" t="s">
        <v>95</v>
      </c>
      <c r="B8" s="195"/>
      <c r="C8" s="195"/>
      <c r="D8" s="195"/>
      <c r="E8" s="195"/>
      <c r="F8" s="196"/>
      <c r="G8" s="195"/>
      <c r="H8" s="197"/>
      <c r="I8" s="197"/>
      <c r="J8" s="197"/>
      <c r="K8" s="197"/>
      <c r="L8" s="196"/>
      <c r="M8" s="197"/>
      <c r="N8" s="197"/>
      <c r="O8" s="197"/>
      <c r="P8" s="197"/>
      <c r="Q8" s="197"/>
      <c r="R8" s="196"/>
    </row>
    <row r="9" spans="1:18">
      <c r="A9" s="4" t="s">
        <v>110</v>
      </c>
      <c r="B9" s="87">
        <v>1969</v>
      </c>
      <c r="C9" s="87">
        <v>1953</v>
      </c>
      <c r="D9" s="87">
        <v>1960</v>
      </c>
      <c r="E9" s="87">
        <v>1969</v>
      </c>
      <c r="F9" s="88">
        <v>7851</v>
      </c>
      <c r="G9" s="4"/>
      <c r="H9" s="87">
        <v>2076</v>
      </c>
      <c r="I9" s="87">
        <v>2109</v>
      </c>
      <c r="J9" s="87">
        <v>2095</v>
      </c>
      <c r="K9" s="87">
        <v>2106</v>
      </c>
      <c r="L9" s="88">
        <v>8386</v>
      </c>
      <c r="M9" s="82"/>
      <c r="N9" s="87">
        <v>2253</v>
      </c>
      <c r="O9" s="87">
        <v>2280</v>
      </c>
      <c r="P9" s="87">
        <v>2288</v>
      </c>
      <c r="Q9" s="87">
        <v>2286</v>
      </c>
      <c r="R9" s="88">
        <v>9107</v>
      </c>
    </row>
    <row r="10" spans="1:18" ht="13.5" customHeight="1">
      <c r="A10" s="43" t="s">
        <v>98</v>
      </c>
      <c r="B10" s="66">
        <v>569</v>
      </c>
      <c r="C10" s="66">
        <v>612</v>
      </c>
      <c r="D10" s="66">
        <v>655</v>
      </c>
      <c r="E10" s="66">
        <v>594</v>
      </c>
      <c r="F10" s="88">
        <v>2430</v>
      </c>
      <c r="G10" s="43"/>
      <c r="H10" s="66">
        <v>636</v>
      </c>
      <c r="I10" s="66">
        <v>669</v>
      </c>
      <c r="J10" s="66">
        <v>737</v>
      </c>
      <c r="K10" s="66">
        <v>689</v>
      </c>
      <c r="L10" s="88">
        <v>2731</v>
      </c>
      <c r="M10" s="66"/>
      <c r="N10" s="66">
        <v>669</v>
      </c>
      <c r="O10" s="66">
        <v>724</v>
      </c>
      <c r="P10" s="66">
        <v>757</v>
      </c>
      <c r="Q10" s="66">
        <v>746</v>
      </c>
      <c r="R10" s="88">
        <v>2896</v>
      </c>
    </row>
    <row r="11" spans="1:18" ht="15" customHeight="1">
      <c r="A11" s="43" t="s">
        <v>111</v>
      </c>
      <c r="B11" s="66">
        <v>1227</v>
      </c>
      <c r="C11" s="66">
        <v>1244</v>
      </c>
      <c r="D11" s="66">
        <v>1299</v>
      </c>
      <c r="E11" s="66">
        <v>1278</v>
      </c>
      <c r="F11" s="88">
        <v>5048</v>
      </c>
      <c r="G11" s="43"/>
      <c r="H11" s="66">
        <v>1278</v>
      </c>
      <c r="I11" s="66">
        <v>1277</v>
      </c>
      <c r="J11" s="66">
        <v>1322</v>
      </c>
      <c r="K11" s="66">
        <v>1310</v>
      </c>
      <c r="L11" s="88">
        <v>5187</v>
      </c>
      <c r="M11" s="66"/>
      <c r="N11" s="66">
        <v>1320</v>
      </c>
      <c r="O11" s="66">
        <v>1330</v>
      </c>
      <c r="P11" s="66">
        <v>1346</v>
      </c>
      <c r="Q11" s="66">
        <v>1353</v>
      </c>
      <c r="R11" s="88">
        <v>5349</v>
      </c>
    </row>
    <row r="12" spans="1:18" ht="12.75" customHeight="1">
      <c r="A12" s="13" t="s">
        <v>19</v>
      </c>
      <c r="B12" s="66">
        <v>472</v>
      </c>
      <c r="C12" s="66">
        <v>470</v>
      </c>
      <c r="D12" s="66">
        <v>482</v>
      </c>
      <c r="E12" s="66">
        <v>487</v>
      </c>
      <c r="F12" s="88">
        <v>1911</v>
      </c>
      <c r="G12" s="43"/>
      <c r="H12" s="66">
        <v>501</v>
      </c>
      <c r="I12" s="66">
        <v>490</v>
      </c>
      <c r="J12" s="66">
        <v>495</v>
      </c>
      <c r="K12" s="66">
        <v>509</v>
      </c>
      <c r="L12" s="88">
        <v>1995</v>
      </c>
      <c r="M12" s="66"/>
      <c r="N12" s="66">
        <v>521</v>
      </c>
      <c r="O12" s="66">
        <v>517</v>
      </c>
      <c r="P12" s="66">
        <v>527</v>
      </c>
      <c r="Q12" s="66">
        <v>532</v>
      </c>
      <c r="R12" s="88">
        <v>2097</v>
      </c>
    </row>
    <row r="13" spans="1:18" ht="13.5" customHeight="1">
      <c r="A13" s="46" t="s">
        <v>100</v>
      </c>
      <c r="B13" s="66">
        <v>272</v>
      </c>
      <c r="C13" s="66">
        <v>273</v>
      </c>
      <c r="D13" s="66">
        <v>283</v>
      </c>
      <c r="E13" s="66">
        <v>276</v>
      </c>
      <c r="F13" s="88">
        <v>1104</v>
      </c>
      <c r="G13" s="43"/>
      <c r="H13" s="66">
        <v>288</v>
      </c>
      <c r="I13" s="66">
        <v>295</v>
      </c>
      <c r="J13" s="66">
        <v>293</v>
      </c>
      <c r="K13" s="66">
        <v>300</v>
      </c>
      <c r="L13" s="88">
        <v>1176</v>
      </c>
      <c r="M13" s="66"/>
      <c r="N13" s="66">
        <v>308</v>
      </c>
      <c r="O13" s="66">
        <v>311</v>
      </c>
      <c r="P13" s="66">
        <v>313</v>
      </c>
      <c r="Q13" s="66">
        <v>314</v>
      </c>
      <c r="R13" s="88">
        <v>1246</v>
      </c>
    </row>
    <row r="14" spans="1:18" ht="15">
      <c r="A14" s="46" t="s">
        <v>112</v>
      </c>
      <c r="B14" s="66">
        <v>826</v>
      </c>
      <c r="C14" s="66">
        <v>903</v>
      </c>
      <c r="D14" s="66">
        <v>938</v>
      </c>
      <c r="E14" s="66">
        <v>927</v>
      </c>
      <c r="F14" s="88">
        <v>3594</v>
      </c>
      <c r="G14" s="13"/>
      <c r="H14" s="66">
        <v>865</v>
      </c>
      <c r="I14" s="66">
        <v>956</v>
      </c>
      <c r="J14" s="66">
        <v>1036</v>
      </c>
      <c r="K14" s="66">
        <v>1017</v>
      </c>
      <c r="L14" s="88">
        <v>3874</v>
      </c>
      <c r="M14" s="82"/>
      <c r="N14" s="66">
        <v>927</v>
      </c>
      <c r="O14" s="82">
        <v>970</v>
      </c>
      <c r="P14" s="82">
        <v>1014</v>
      </c>
      <c r="Q14" s="82">
        <v>1025</v>
      </c>
      <c r="R14" s="88">
        <v>3936</v>
      </c>
    </row>
    <row r="15" spans="1:18" ht="14.25" customHeight="1">
      <c r="A15" s="58" t="s">
        <v>40</v>
      </c>
      <c r="B15" s="89">
        <v>5335</v>
      </c>
      <c r="C15" s="89">
        <v>5455</v>
      </c>
      <c r="D15" s="89">
        <v>5617</v>
      </c>
      <c r="E15" s="89">
        <v>5531</v>
      </c>
      <c r="F15" s="90">
        <v>21938</v>
      </c>
      <c r="G15" s="58"/>
      <c r="H15" s="89">
        <v>5644</v>
      </c>
      <c r="I15" s="89">
        <v>5796</v>
      </c>
      <c r="J15" s="89">
        <v>5978</v>
      </c>
      <c r="K15" s="89">
        <v>5931</v>
      </c>
      <c r="L15" s="90">
        <v>23349</v>
      </c>
      <c r="M15" s="82"/>
      <c r="N15" s="89">
        <v>5998</v>
      </c>
      <c r="O15" s="89">
        <v>6132</v>
      </c>
      <c r="P15" s="89">
        <v>6245</v>
      </c>
      <c r="Q15" s="89">
        <v>6256</v>
      </c>
      <c r="R15" s="90">
        <v>24631</v>
      </c>
    </row>
    <row r="16" spans="1:18" ht="2.25" customHeight="1">
      <c r="A16" s="11" t="s">
        <v>2</v>
      </c>
      <c r="B16" s="11"/>
      <c r="C16" s="11"/>
      <c r="D16" s="11"/>
      <c r="E16" s="11"/>
      <c r="F16" s="92"/>
      <c r="G16" s="11"/>
      <c r="H16" s="93"/>
      <c r="I16" s="91"/>
      <c r="J16" s="91"/>
      <c r="K16" s="91"/>
      <c r="L16" s="92"/>
      <c r="M16" s="91"/>
      <c r="N16" s="93"/>
      <c r="O16" s="91"/>
      <c r="P16" s="91"/>
      <c r="Q16" s="91"/>
      <c r="R16" s="92"/>
    </row>
    <row r="17" spans="1:19" ht="1.5" customHeight="1">
      <c r="A17" s="192"/>
      <c r="B17" s="192"/>
      <c r="C17" s="192"/>
      <c r="D17" s="192"/>
      <c r="E17" s="192"/>
      <c r="F17" s="192"/>
      <c r="G17" s="192"/>
      <c r="H17" s="192"/>
      <c r="I17" s="192"/>
      <c r="J17" s="192"/>
      <c r="K17" s="192"/>
      <c r="L17" s="192"/>
      <c r="M17" s="192"/>
      <c r="N17" s="192"/>
      <c r="O17" s="192"/>
      <c r="P17" s="192"/>
      <c r="Q17" s="142"/>
      <c r="R17" s="142"/>
    </row>
    <row r="18" spans="1:19" ht="2.25" customHeight="1">
      <c r="A18" s="11"/>
      <c r="B18" s="11"/>
      <c r="C18" s="11"/>
      <c r="D18" s="11"/>
      <c r="E18" s="11"/>
      <c r="F18" s="11"/>
      <c r="G18" s="11"/>
      <c r="H18" s="11"/>
      <c r="I18" s="11"/>
      <c r="J18" s="11"/>
      <c r="K18" s="11"/>
      <c r="L18" s="11"/>
      <c r="M18" s="11"/>
      <c r="N18" s="11"/>
      <c r="O18" s="11"/>
      <c r="P18" s="11"/>
      <c r="Q18" s="11"/>
      <c r="R18" s="11"/>
    </row>
    <row r="19" spans="1:19" ht="12" customHeight="1">
      <c r="A19" s="47" t="s">
        <v>96</v>
      </c>
      <c r="B19" s="48">
        <v>787</v>
      </c>
      <c r="C19" s="48">
        <v>872</v>
      </c>
      <c r="D19" s="48">
        <v>936</v>
      </c>
      <c r="E19" s="48">
        <v>790</v>
      </c>
      <c r="F19" s="57">
        <v>3385</v>
      </c>
      <c r="G19" s="47"/>
      <c r="H19" s="48">
        <v>887</v>
      </c>
      <c r="I19" s="48">
        <v>992</v>
      </c>
      <c r="J19" s="48">
        <v>918</v>
      </c>
      <c r="K19" s="48">
        <v>862</v>
      </c>
      <c r="L19" s="57">
        <v>3659</v>
      </c>
      <c r="M19" s="48"/>
      <c r="N19" s="48">
        <v>908</v>
      </c>
      <c r="O19" s="48">
        <v>1084</v>
      </c>
      <c r="P19" s="48">
        <v>953</v>
      </c>
      <c r="Q19" s="48">
        <v>905</v>
      </c>
      <c r="R19" s="57">
        <v>3850</v>
      </c>
      <c r="S19" s="135"/>
    </row>
    <row r="20" spans="1:19" ht="12" customHeight="1">
      <c r="A20" s="47" t="s">
        <v>97</v>
      </c>
      <c r="B20" s="48">
        <v>265</v>
      </c>
      <c r="C20" s="48">
        <v>302</v>
      </c>
      <c r="D20" s="48">
        <v>313</v>
      </c>
      <c r="E20" s="48">
        <v>364</v>
      </c>
      <c r="F20" s="57">
        <v>1244</v>
      </c>
      <c r="G20" s="47"/>
      <c r="H20" s="48">
        <v>311</v>
      </c>
      <c r="I20" s="48">
        <v>320</v>
      </c>
      <c r="J20" s="48">
        <v>318</v>
      </c>
      <c r="K20" s="48">
        <v>357</v>
      </c>
      <c r="L20" s="57">
        <v>1306</v>
      </c>
      <c r="M20" s="48"/>
      <c r="N20" s="48">
        <v>338</v>
      </c>
      <c r="O20" s="48">
        <v>334</v>
      </c>
      <c r="P20" s="48">
        <v>313</v>
      </c>
      <c r="Q20" s="48">
        <v>357</v>
      </c>
      <c r="R20" s="57">
        <v>1342</v>
      </c>
      <c r="S20" s="135"/>
    </row>
    <row r="21" spans="1:19" ht="12" customHeight="1">
      <c r="A21" s="46" t="s">
        <v>98</v>
      </c>
      <c r="B21" s="113">
        <v>135</v>
      </c>
      <c r="C21" s="113">
        <v>137</v>
      </c>
      <c r="D21" s="113">
        <v>81</v>
      </c>
      <c r="E21" s="113">
        <v>112</v>
      </c>
      <c r="F21" s="50">
        <v>465</v>
      </c>
      <c r="G21" s="46"/>
      <c r="H21" s="113">
        <v>121</v>
      </c>
      <c r="I21" s="113">
        <v>138</v>
      </c>
      <c r="J21" s="113">
        <v>107</v>
      </c>
      <c r="K21" s="113">
        <v>93</v>
      </c>
      <c r="L21" s="50">
        <v>459</v>
      </c>
      <c r="M21" s="83"/>
      <c r="N21" s="113">
        <v>120</v>
      </c>
      <c r="O21" s="113">
        <v>135</v>
      </c>
      <c r="P21" s="113">
        <v>120</v>
      </c>
      <c r="Q21" s="113">
        <v>133</v>
      </c>
      <c r="R21" s="50">
        <v>508</v>
      </c>
      <c r="S21" s="135"/>
    </row>
    <row r="22" spans="1:19" ht="14.25" customHeight="1">
      <c r="A22" s="58" t="s">
        <v>32</v>
      </c>
      <c r="B22" s="82">
        <v>1187</v>
      </c>
      <c r="C22" s="82">
        <v>1311</v>
      </c>
      <c r="D22" s="82">
        <v>1330</v>
      </c>
      <c r="E22" s="82">
        <v>1266</v>
      </c>
      <c r="F22" s="154">
        <v>5094</v>
      </c>
      <c r="G22" s="58"/>
      <c r="H22" s="82">
        <v>1319</v>
      </c>
      <c r="I22" s="82">
        <v>1450</v>
      </c>
      <c r="J22" s="82">
        <v>1343</v>
      </c>
      <c r="K22" s="82">
        <v>1312</v>
      </c>
      <c r="L22" s="154">
        <v>5424</v>
      </c>
      <c r="M22" s="82"/>
      <c r="N22" s="82">
        <v>1366</v>
      </c>
      <c r="O22" s="82">
        <v>1553</v>
      </c>
      <c r="P22" s="82">
        <v>1386</v>
      </c>
      <c r="Q22" s="82">
        <v>1395</v>
      </c>
      <c r="R22" s="154">
        <v>5700</v>
      </c>
    </row>
    <row r="23" spans="1:19" ht="3.75" customHeight="1">
      <c r="A23" s="40"/>
      <c r="B23" s="26"/>
      <c r="C23" s="26"/>
      <c r="D23" s="26"/>
      <c r="E23" s="26"/>
      <c r="F23" s="25"/>
      <c r="G23" s="22"/>
      <c r="H23" s="26"/>
      <c r="I23" s="26"/>
      <c r="J23" s="26"/>
      <c r="K23" s="26"/>
      <c r="L23" s="25"/>
      <c r="M23" s="22"/>
      <c r="N23" s="26"/>
      <c r="O23" s="26"/>
      <c r="P23" s="26"/>
      <c r="Q23" s="26"/>
      <c r="R23" s="25"/>
    </row>
    <row r="24" spans="1:19" ht="12" customHeight="1">
      <c r="A24" s="47" t="s">
        <v>96</v>
      </c>
      <c r="B24" s="48">
        <v>1075</v>
      </c>
      <c r="C24" s="48">
        <v>1179</v>
      </c>
      <c r="D24" s="48">
        <v>1166</v>
      </c>
      <c r="E24" s="48">
        <v>1543</v>
      </c>
      <c r="F24" s="57">
        <v>4963</v>
      </c>
      <c r="G24" s="47"/>
      <c r="H24" s="48">
        <v>1495</v>
      </c>
      <c r="I24" s="48">
        <v>1018</v>
      </c>
      <c r="J24" s="48">
        <v>2278</v>
      </c>
      <c r="K24" s="48">
        <v>1500</v>
      </c>
      <c r="L24" s="57">
        <v>6291</v>
      </c>
      <c r="M24" s="48"/>
      <c r="N24" s="48">
        <v>1160</v>
      </c>
      <c r="O24" s="48">
        <v>1154</v>
      </c>
      <c r="P24" s="48">
        <v>1194</v>
      </c>
      <c r="Q24" s="48">
        <v>1684</v>
      </c>
      <c r="R24" s="57">
        <v>5192</v>
      </c>
    </row>
    <row r="25" spans="1:19" ht="12" customHeight="1">
      <c r="A25" s="47" t="s">
        <v>97</v>
      </c>
      <c r="B25" s="44">
        <v>215</v>
      </c>
      <c r="C25" s="44">
        <v>273</v>
      </c>
      <c r="D25" s="44">
        <v>270</v>
      </c>
      <c r="E25" s="44">
        <v>330</v>
      </c>
      <c r="F25" s="57">
        <v>1088</v>
      </c>
      <c r="G25" s="43"/>
      <c r="H25" s="44">
        <v>283</v>
      </c>
      <c r="I25" s="44">
        <v>278</v>
      </c>
      <c r="J25" s="44">
        <v>308</v>
      </c>
      <c r="K25" s="44">
        <v>337</v>
      </c>
      <c r="L25" s="57">
        <v>1206</v>
      </c>
      <c r="M25" s="44"/>
      <c r="N25" s="44">
        <v>292</v>
      </c>
      <c r="O25" s="44">
        <v>292</v>
      </c>
      <c r="P25" s="44">
        <v>295</v>
      </c>
      <c r="Q25" s="44">
        <v>325</v>
      </c>
      <c r="R25" s="57">
        <v>1204</v>
      </c>
    </row>
    <row r="26" spans="1:19" ht="12" customHeight="1">
      <c r="A26" s="46" t="s">
        <v>98</v>
      </c>
      <c r="B26" s="113">
        <v>59</v>
      </c>
      <c r="C26" s="113">
        <v>68</v>
      </c>
      <c r="D26" s="113">
        <v>99</v>
      </c>
      <c r="E26" s="113">
        <v>63</v>
      </c>
      <c r="F26" s="50">
        <v>289</v>
      </c>
      <c r="G26" s="46"/>
      <c r="H26" s="113">
        <v>97</v>
      </c>
      <c r="I26" s="113">
        <v>62</v>
      </c>
      <c r="J26" s="113">
        <v>116</v>
      </c>
      <c r="K26" s="113">
        <v>70</v>
      </c>
      <c r="L26" s="50">
        <v>345</v>
      </c>
      <c r="M26" s="83"/>
      <c r="N26" s="113">
        <v>100</v>
      </c>
      <c r="O26" s="113">
        <v>80</v>
      </c>
      <c r="P26" s="113">
        <v>121</v>
      </c>
      <c r="Q26" s="113">
        <v>78</v>
      </c>
      <c r="R26" s="50">
        <v>379</v>
      </c>
    </row>
    <row r="27" spans="1:19" ht="14.25" customHeight="1">
      <c r="A27" s="58" t="s">
        <v>45</v>
      </c>
      <c r="B27" s="82">
        <v>1349</v>
      </c>
      <c r="C27" s="82">
        <v>1520</v>
      </c>
      <c r="D27" s="82">
        <v>1535</v>
      </c>
      <c r="E27" s="82">
        <v>1936</v>
      </c>
      <c r="F27" s="154">
        <v>6340</v>
      </c>
      <c r="G27" s="58"/>
      <c r="H27" s="82">
        <v>1875</v>
      </c>
      <c r="I27" s="82">
        <v>1358</v>
      </c>
      <c r="J27" s="82">
        <v>2702</v>
      </c>
      <c r="K27" s="82">
        <v>1907</v>
      </c>
      <c r="L27" s="154">
        <v>7842</v>
      </c>
      <c r="M27" s="82"/>
      <c r="N27" s="82">
        <v>1552</v>
      </c>
      <c r="O27" s="82">
        <v>1526</v>
      </c>
      <c r="P27" s="82">
        <v>1610</v>
      </c>
      <c r="Q27" s="82">
        <v>2087</v>
      </c>
      <c r="R27" s="154">
        <v>6775</v>
      </c>
    </row>
    <row r="28" spans="1:19" ht="3.75" customHeight="1">
      <c r="A28" s="58"/>
      <c r="B28" s="82"/>
      <c r="C28" s="82"/>
      <c r="D28" s="82"/>
      <c r="E28" s="82"/>
      <c r="F28" s="154"/>
      <c r="G28" s="58"/>
      <c r="H28" s="82"/>
      <c r="I28" s="82"/>
      <c r="J28" s="82"/>
      <c r="K28" s="82"/>
      <c r="L28" s="154"/>
      <c r="M28" s="82"/>
      <c r="N28" s="82"/>
      <c r="O28" s="82"/>
      <c r="P28" s="82"/>
      <c r="Q28" s="82"/>
      <c r="R28" s="154"/>
    </row>
    <row r="29" spans="1:19" ht="12" customHeight="1">
      <c r="A29" s="47" t="s">
        <v>96</v>
      </c>
      <c r="B29" s="48">
        <v>540</v>
      </c>
      <c r="C29" s="48">
        <v>675</v>
      </c>
      <c r="D29" s="48">
        <v>553</v>
      </c>
      <c r="E29" s="48">
        <v>703</v>
      </c>
      <c r="F29" s="57">
        <v>2471</v>
      </c>
      <c r="G29" s="47"/>
      <c r="H29" s="48">
        <v>642</v>
      </c>
      <c r="I29" s="48">
        <v>741</v>
      </c>
      <c r="J29" s="48">
        <v>816</v>
      </c>
      <c r="K29" s="48">
        <v>803</v>
      </c>
      <c r="L29" s="57">
        <v>3002</v>
      </c>
      <c r="M29" s="48"/>
      <c r="N29" s="48">
        <v>698</v>
      </c>
      <c r="O29" s="48">
        <v>817</v>
      </c>
      <c r="P29" s="48">
        <v>720</v>
      </c>
      <c r="Q29" s="48">
        <v>747</v>
      </c>
      <c r="R29" s="57">
        <v>2982</v>
      </c>
    </row>
    <row r="30" spans="1:19" ht="12" customHeight="1">
      <c r="A30" s="47" t="s">
        <v>97</v>
      </c>
      <c r="B30" s="44">
        <v>188</v>
      </c>
      <c r="C30" s="44">
        <v>230</v>
      </c>
      <c r="D30" s="44">
        <v>201</v>
      </c>
      <c r="E30" s="44">
        <v>204</v>
      </c>
      <c r="F30" s="57">
        <v>823</v>
      </c>
      <c r="G30" s="43"/>
      <c r="H30" s="44">
        <v>161</v>
      </c>
      <c r="I30" s="44">
        <v>138</v>
      </c>
      <c r="J30" s="44">
        <v>170</v>
      </c>
      <c r="K30" s="44">
        <v>183</v>
      </c>
      <c r="L30" s="57">
        <v>652</v>
      </c>
      <c r="M30" s="44"/>
      <c r="N30" s="44">
        <v>168</v>
      </c>
      <c r="O30" s="44">
        <v>163</v>
      </c>
      <c r="P30" s="44">
        <v>188</v>
      </c>
      <c r="Q30" s="44">
        <v>197</v>
      </c>
      <c r="R30" s="57">
        <v>716</v>
      </c>
    </row>
    <row r="31" spans="1:19" ht="12" customHeight="1">
      <c r="A31" s="46" t="s">
        <v>98</v>
      </c>
      <c r="B31" s="113">
        <v>393</v>
      </c>
      <c r="C31" s="113">
        <v>322</v>
      </c>
      <c r="D31" s="113">
        <v>288</v>
      </c>
      <c r="E31" s="113">
        <v>271</v>
      </c>
      <c r="F31" s="50">
        <v>1274</v>
      </c>
      <c r="G31" s="46"/>
      <c r="H31" s="113">
        <v>383</v>
      </c>
      <c r="I31" s="113">
        <v>435</v>
      </c>
      <c r="J31" s="113">
        <v>297</v>
      </c>
      <c r="K31" s="113">
        <v>311</v>
      </c>
      <c r="L31" s="50">
        <v>1426</v>
      </c>
      <c r="M31" s="83"/>
      <c r="N31" s="113">
        <v>281</v>
      </c>
      <c r="O31" s="113">
        <v>375</v>
      </c>
      <c r="P31" s="113">
        <v>303</v>
      </c>
      <c r="Q31" s="113">
        <v>312</v>
      </c>
      <c r="R31" s="50">
        <v>1271</v>
      </c>
    </row>
    <row r="32" spans="1:19" ht="14.25" customHeight="1">
      <c r="A32" s="58" t="s">
        <v>48</v>
      </c>
      <c r="B32" s="82">
        <v>1121</v>
      </c>
      <c r="C32" s="82">
        <v>1227</v>
      </c>
      <c r="D32" s="82">
        <v>1042</v>
      </c>
      <c r="E32" s="82">
        <v>1178</v>
      </c>
      <c r="F32" s="154">
        <v>4568</v>
      </c>
      <c r="G32" s="58"/>
      <c r="H32" s="82">
        <v>1186</v>
      </c>
      <c r="I32" s="82">
        <v>1314</v>
      </c>
      <c r="J32" s="82">
        <v>1283</v>
      </c>
      <c r="K32" s="82">
        <v>1297</v>
      </c>
      <c r="L32" s="154">
        <v>5080</v>
      </c>
      <c r="M32" s="82"/>
      <c r="N32" s="82">
        <v>1147</v>
      </c>
      <c r="O32" s="82">
        <v>1355</v>
      </c>
      <c r="P32" s="82">
        <v>1211</v>
      </c>
      <c r="Q32" s="82">
        <v>1256</v>
      </c>
      <c r="R32" s="154">
        <v>4969</v>
      </c>
    </row>
    <row r="33" spans="1:18" ht="3.75" customHeight="1">
      <c r="A33" s="58"/>
      <c r="B33" s="82"/>
      <c r="C33" s="82"/>
      <c r="D33" s="82"/>
      <c r="E33" s="82"/>
      <c r="F33" s="154"/>
      <c r="G33" s="58"/>
      <c r="H33" s="82"/>
      <c r="I33" s="82"/>
      <c r="J33" s="82"/>
      <c r="K33" s="82"/>
      <c r="L33" s="154"/>
      <c r="M33" s="82"/>
      <c r="N33" s="82"/>
      <c r="O33" s="82"/>
      <c r="P33" s="82"/>
      <c r="Q33" s="82"/>
      <c r="R33" s="154"/>
    </row>
    <row r="34" spans="1:18" ht="13.5" customHeight="1">
      <c r="A34" s="55" t="s">
        <v>15</v>
      </c>
      <c r="B34" s="44">
        <v>256</v>
      </c>
      <c r="C34" s="44">
        <v>296</v>
      </c>
      <c r="D34" s="44">
        <v>295</v>
      </c>
      <c r="E34" s="44">
        <v>275</v>
      </c>
      <c r="F34" s="45">
        <v>1122</v>
      </c>
      <c r="G34" s="43"/>
      <c r="H34" s="44">
        <v>255</v>
      </c>
      <c r="I34" s="44">
        <v>304</v>
      </c>
      <c r="J34" s="44">
        <v>298</v>
      </c>
      <c r="K34" s="44">
        <v>275</v>
      </c>
      <c r="L34" s="45">
        <v>1132</v>
      </c>
      <c r="M34" s="44"/>
      <c r="N34" s="44">
        <v>289</v>
      </c>
      <c r="O34" s="44">
        <v>315</v>
      </c>
      <c r="P34" s="44">
        <v>318</v>
      </c>
      <c r="Q34" s="44">
        <v>309</v>
      </c>
      <c r="R34" s="45">
        <v>1231</v>
      </c>
    </row>
    <row r="35" spans="1:18" ht="14.25" customHeight="1">
      <c r="A35" s="81" t="s">
        <v>86</v>
      </c>
      <c r="B35" s="24">
        <v>121</v>
      </c>
      <c r="C35" s="24">
        <v>32</v>
      </c>
      <c r="D35" s="24">
        <v>47</v>
      </c>
      <c r="E35" s="24">
        <v>31</v>
      </c>
      <c r="F35" s="50">
        <v>231</v>
      </c>
      <c r="G35" s="65"/>
      <c r="H35" s="24">
        <v>24</v>
      </c>
      <c r="I35" s="24">
        <v>96</v>
      </c>
      <c r="J35" s="24">
        <v>56</v>
      </c>
      <c r="K35" s="24">
        <v>51</v>
      </c>
      <c r="L35" s="50">
        <v>227</v>
      </c>
      <c r="M35" s="77"/>
      <c r="N35" s="24">
        <v>33</v>
      </c>
      <c r="O35" s="24">
        <v>55</v>
      </c>
      <c r="P35" s="24">
        <v>76</v>
      </c>
      <c r="Q35" s="24">
        <v>79</v>
      </c>
      <c r="R35" s="50">
        <v>243</v>
      </c>
    </row>
    <row r="36" spans="1:18" ht="2.25" customHeight="1">
      <c r="A36" s="11"/>
      <c r="B36" s="11"/>
      <c r="C36" s="11"/>
      <c r="D36" s="11"/>
      <c r="E36" s="11"/>
      <c r="F36" s="11"/>
      <c r="G36" s="11"/>
      <c r="H36" s="11"/>
      <c r="I36" s="11"/>
      <c r="J36" s="11"/>
      <c r="K36" s="11"/>
      <c r="L36" s="11"/>
      <c r="M36" s="11"/>
      <c r="N36" s="11"/>
      <c r="O36" s="11"/>
      <c r="P36" s="11"/>
      <c r="Q36" s="11"/>
      <c r="R36" s="11"/>
    </row>
    <row r="37" spans="1:18" ht="14.25" customHeight="1">
      <c r="A37" s="58" t="s">
        <v>29</v>
      </c>
      <c r="B37" s="26">
        <v>4034</v>
      </c>
      <c r="C37" s="26">
        <v>4386</v>
      </c>
      <c r="D37" s="26">
        <v>4249</v>
      </c>
      <c r="E37" s="26">
        <v>4686</v>
      </c>
      <c r="F37" s="25">
        <v>17355</v>
      </c>
      <c r="G37" s="58"/>
      <c r="H37" s="26">
        <v>4659</v>
      </c>
      <c r="I37" s="26">
        <v>4522</v>
      </c>
      <c r="J37" s="26">
        <v>5682</v>
      </c>
      <c r="K37" s="26">
        <v>4842</v>
      </c>
      <c r="L37" s="25">
        <v>19705</v>
      </c>
      <c r="M37" s="26"/>
      <c r="N37" s="26">
        <v>4387</v>
      </c>
      <c r="O37" s="26">
        <v>4804</v>
      </c>
      <c r="P37" s="26">
        <v>4601</v>
      </c>
      <c r="Q37" s="26">
        <v>5126</v>
      </c>
      <c r="R37" s="25">
        <v>18918</v>
      </c>
    </row>
    <row r="38" spans="1:18" ht="2.25" customHeight="1">
      <c r="A38" s="11"/>
      <c r="B38" s="11"/>
      <c r="C38" s="11"/>
      <c r="D38" s="11"/>
      <c r="E38" s="11"/>
      <c r="F38" s="20"/>
      <c r="G38" s="11"/>
      <c r="H38" s="62"/>
      <c r="I38" s="62"/>
      <c r="J38" s="62"/>
      <c r="K38" s="62"/>
      <c r="L38" s="20"/>
      <c r="M38" s="62"/>
      <c r="N38" s="62"/>
      <c r="O38" s="62"/>
      <c r="P38" s="62"/>
      <c r="Q38" s="204"/>
      <c r="R38" s="20"/>
    </row>
    <row r="39" spans="1:18" ht="1.5" customHeight="1">
      <c r="A39" s="192"/>
      <c r="B39" s="192"/>
      <c r="C39" s="192"/>
      <c r="D39" s="192"/>
      <c r="E39" s="192"/>
      <c r="F39" s="192"/>
      <c r="G39" s="192"/>
      <c r="H39" s="192"/>
      <c r="I39" s="192"/>
      <c r="J39" s="192"/>
      <c r="K39" s="192"/>
      <c r="L39" s="192"/>
      <c r="M39" s="192"/>
      <c r="N39" s="192"/>
      <c r="O39" s="192"/>
      <c r="P39" s="192"/>
      <c r="Q39" s="142"/>
      <c r="R39" s="142"/>
    </row>
    <row r="40" spans="1:18" ht="2.25" customHeight="1">
      <c r="A40" s="11"/>
      <c r="B40" s="11"/>
      <c r="C40" s="11"/>
      <c r="D40" s="11"/>
      <c r="E40" s="11"/>
      <c r="F40" s="20"/>
      <c r="G40" s="11"/>
      <c r="H40" s="11"/>
      <c r="I40" s="62"/>
      <c r="J40" s="62"/>
      <c r="K40" s="62"/>
      <c r="L40" s="20"/>
      <c r="M40" s="62"/>
      <c r="N40" s="11"/>
      <c r="O40" s="11"/>
      <c r="P40" s="11"/>
      <c r="Q40" s="62"/>
      <c r="R40" s="20"/>
    </row>
    <row r="41" spans="1:18" ht="14.25" customHeight="1">
      <c r="A41" s="58" t="s">
        <v>39</v>
      </c>
      <c r="B41" s="26">
        <v>-65</v>
      </c>
      <c r="C41" s="26">
        <v>-101</v>
      </c>
      <c r="D41" s="26">
        <v>-101</v>
      </c>
      <c r="E41" s="26">
        <v>-91</v>
      </c>
      <c r="F41" s="25">
        <v>-358</v>
      </c>
      <c r="G41" s="58"/>
      <c r="H41" s="26">
        <v>-113</v>
      </c>
      <c r="I41" s="26">
        <v>-111</v>
      </c>
      <c r="J41" s="26">
        <v>-124</v>
      </c>
      <c r="K41" s="26">
        <v>-113</v>
      </c>
      <c r="L41" s="25">
        <v>-461</v>
      </c>
      <c r="M41" s="85"/>
      <c r="N41" s="26">
        <v>-109</v>
      </c>
      <c r="O41" s="26">
        <v>-91</v>
      </c>
      <c r="P41" s="26">
        <v>-25</v>
      </c>
      <c r="Q41" s="26">
        <v>-101</v>
      </c>
      <c r="R41" s="25">
        <v>-326</v>
      </c>
    </row>
    <row r="42" spans="1:18" ht="2.25" customHeight="1">
      <c r="A42" s="11"/>
      <c r="B42" s="11"/>
      <c r="C42" s="11"/>
      <c r="D42" s="11"/>
      <c r="E42" s="11"/>
      <c r="F42" s="20"/>
      <c r="G42" s="11"/>
      <c r="H42" s="11"/>
      <c r="I42" s="62"/>
      <c r="J42" s="62"/>
      <c r="K42" s="62"/>
      <c r="L42" s="20"/>
      <c r="M42" s="62"/>
      <c r="N42" s="11"/>
      <c r="O42" s="11"/>
      <c r="P42" s="11"/>
      <c r="Q42" s="62"/>
      <c r="R42" s="20"/>
    </row>
    <row r="43" spans="1:18" ht="1.5" customHeight="1">
      <c r="A43" s="192"/>
      <c r="B43" s="192"/>
      <c r="C43" s="192"/>
      <c r="D43" s="192"/>
      <c r="E43" s="192"/>
      <c r="F43" s="192"/>
      <c r="G43" s="192"/>
      <c r="H43" s="192"/>
      <c r="I43" s="192"/>
      <c r="J43" s="192"/>
      <c r="K43" s="192"/>
      <c r="L43" s="192"/>
      <c r="M43" s="192"/>
      <c r="N43" s="192"/>
      <c r="O43" s="192"/>
      <c r="P43" s="192"/>
      <c r="Q43" s="142"/>
      <c r="R43" s="142"/>
    </row>
    <row r="44" spans="1:18" ht="2.25" customHeight="1">
      <c r="A44" s="11"/>
      <c r="B44" s="11"/>
      <c r="C44" s="11"/>
      <c r="D44" s="11"/>
      <c r="E44" s="11"/>
      <c r="F44" s="20"/>
      <c r="G44" s="11"/>
      <c r="H44" s="11"/>
      <c r="I44" s="11"/>
      <c r="J44" s="62"/>
      <c r="K44" s="62"/>
      <c r="L44" s="20"/>
      <c r="M44" s="62"/>
      <c r="N44" s="11"/>
      <c r="O44" s="11"/>
      <c r="P44" s="11"/>
      <c r="Q44" s="62"/>
      <c r="R44" s="20"/>
    </row>
    <row r="45" spans="1:18" s="1" customFormat="1" ht="14.25" customHeight="1">
      <c r="A45" s="128" t="s">
        <v>54</v>
      </c>
      <c r="B45" s="86">
        <v>9304</v>
      </c>
      <c r="C45" s="86">
        <v>9740</v>
      </c>
      <c r="D45" s="86">
        <v>9765</v>
      </c>
      <c r="E45" s="86">
        <v>10126</v>
      </c>
      <c r="F45" s="29">
        <v>38935</v>
      </c>
      <c r="G45" s="128"/>
      <c r="H45" s="86">
        <v>10190</v>
      </c>
      <c r="I45" s="86">
        <v>10207</v>
      </c>
      <c r="J45" s="86">
        <v>11536</v>
      </c>
      <c r="K45" s="28">
        <v>10660</v>
      </c>
      <c r="L45" s="29">
        <v>42593</v>
      </c>
      <c r="M45" s="86"/>
      <c r="N45" s="86">
        <v>10276</v>
      </c>
      <c r="O45" s="86">
        <v>10845</v>
      </c>
      <c r="P45" s="86">
        <v>10821</v>
      </c>
      <c r="Q45" s="28">
        <v>11281</v>
      </c>
      <c r="R45" s="29">
        <v>43223</v>
      </c>
    </row>
    <row r="46" spans="1:18" ht="8.1" customHeight="1" thickBot="1">
      <c r="F46" s="19"/>
      <c r="H46" s="18"/>
      <c r="I46" s="18"/>
      <c r="J46" s="18"/>
      <c r="K46" s="18"/>
      <c r="L46" s="19"/>
      <c r="M46" s="18"/>
      <c r="N46" s="18"/>
      <c r="O46" s="18"/>
      <c r="P46" s="18"/>
      <c r="Q46" s="18"/>
      <c r="R46" s="19"/>
    </row>
    <row r="47" spans="1:18" ht="19.5" customHeight="1" thickBot="1">
      <c r="A47" s="198" t="s">
        <v>113</v>
      </c>
      <c r="B47" s="195"/>
      <c r="C47" s="195"/>
      <c r="D47" s="195"/>
      <c r="E47" s="195"/>
      <c r="F47" s="196"/>
      <c r="G47" s="195"/>
      <c r="H47" s="197"/>
      <c r="I47" s="197"/>
      <c r="J47" s="197"/>
      <c r="K47" s="199"/>
      <c r="L47" s="196"/>
      <c r="M47" s="197"/>
      <c r="N47" s="197"/>
      <c r="O47" s="197"/>
      <c r="P47" s="197"/>
      <c r="Q47" s="199"/>
      <c r="R47" s="196"/>
    </row>
    <row r="48" spans="1:18" ht="15" customHeight="1">
      <c r="A48" s="58" t="s">
        <v>40</v>
      </c>
      <c r="B48" s="26">
        <v>3749</v>
      </c>
      <c r="C48" s="26">
        <v>3886</v>
      </c>
      <c r="D48" s="26">
        <v>3714</v>
      </c>
      <c r="E48" s="26">
        <v>3939</v>
      </c>
      <c r="F48" s="25">
        <v>15288</v>
      </c>
      <c r="G48" s="58"/>
      <c r="H48" s="26">
        <v>3955</v>
      </c>
      <c r="I48" s="26">
        <v>4101</v>
      </c>
      <c r="J48" s="26">
        <v>3998</v>
      </c>
      <c r="K48" s="26">
        <v>4201</v>
      </c>
      <c r="L48" s="25">
        <v>16255</v>
      </c>
      <c r="M48" s="26"/>
      <c r="N48" s="26">
        <v>4219</v>
      </c>
      <c r="O48" s="26">
        <v>4335</v>
      </c>
      <c r="P48" s="26">
        <v>4246</v>
      </c>
      <c r="Q48" s="26">
        <v>4405</v>
      </c>
      <c r="R48" s="25">
        <v>17205</v>
      </c>
    </row>
    <row r="49" spans="1:18" ht="2.25" customHeight="1">
      <c r="A49" s="11"/>
      <c r="B49" s="59"/>
      <c r="C49" s="59"/>
      <c r="D49" s="59"/>
      <c r="E49" s="59"/>
      <c r="F49" s="19"/>
      <c r="G49" s="11"/>
      <c r="H49" s="59"/>
      <c r="I49" s="59"/>
      <c r="J49" s="59"/>
      <c r="K49" s="59"/>
      <c r="L49" s="19"/>
      <c r="M49" s="59"/>
      <c r="N49" s="59"/>
      <c r="O49" s="59"/>
      <c r="P49" s="59"/>
      <c r="Q49" s="59"/>
      <c r="R49" s="19"/>
    </row>
    <row r="50" spans="1:18" ht="1.5" customHeight="1">
      <c r="A50" s="192"/>
      <c r="B50" s="193"/>
      <c r="C50" s="193"/>
      <c r="D50" s="193"/>
      <c r="E50" s="193"/>
      <c r="F50" s="194"/>
      <c r="G50" s="192"/>
      <c r="H50" s="193"/>
      <c r="I50" s="193"/>
      <c r="J50" s="193"/>
      <c r="K50" s="193"/>
      <c r="L50" s="194"/>
      <c r="M50" s="193"/>
      <c r="N50" s="193"/>
      <c r="O50" s="193"/>
      <c r="P50" s="143"/>
      <c r="Q50" s="143"/>
      <c r="R50" s="144"/>
    </row>
    <row r="51" spans="1:18" ht="2.25" customHeight="1">
      <c r="A51" s="11"/>
      <c r="B51" s="59"/>
      <c r="C51" s="59"/>
      <c r="D51" s="59"/>
      <c r="E51" s="59"/>
      <c r="F51" s="19"/>
      <c r="G51" s="11"/>
      <c r="H51" s="59"/>
      <c r="I51" s="59"/>
      <c r="J51" s="59"/>
      <c r="K51" s="59"/>
      <c r="L51" s="19"/>
      <c r="M51" s="59"/>
      <c r="N51" s="59"/>
      <c r="O51" s="59"/>
      <c r="P51" s="59"/>
      <c r="Q51" s="59"/>
      <c r="R51" s="19"/>
    </row>
    <row r="52" spans="1:18" ht="15">
      <c r="A52" s="47" t="s">
        <v>83</v>
      </c>
      <c r="B52" s="48">
        <v>822</v>
      </c>
      <c r="C52" s="48">
        <v>849</v>
      </c>
      <c r="D52" s="48">
        <v>755</v>
      </c>
      <c r="E52" s="48">
        <v>926</v>
      </c>
      <c r="F52" s="57">
        <v>3352</v>
      </c>
      <c r="G52" s="47"/>
      <c r="H52" s="48">
        <v>809</v>
      </c>
      <c r="I52" s="48">
        <v>790</v>
      </c>
      <c r="J52" s="48">
        <v>809</v>
      </c>
      <c r="K52" s="48">
        <v>895</v>
      </c>
      <c r="L52" s="57">
        <v>3303</v>
      </c>
      <c r="M52" s="48"/>
      <c r="N52" s="48">
        <v>859</v>
      </c>
      <c r="O52" s="48">
        <v>860</v>
      </c>
      <c r="P52" s="48">
        <v>853</v>
      </c>
      <c r="Q52" s="48">
        <v>929</v>
      </c>
      <c r="R52" s="57">
        <v>3501</v>
      </c>
    </row>
    <row r="53" spans="1:18">
      <c r="A53" s="43" t="s">
        <v>84</v>
      </c>
      <c r="B53" s="44">
        <v>14</v>
      </c>
      <c r="C53" s="44">
        <v>188</v>
      </c>
      <c r="D53" s="44">
        <v>-11</v>
      </c>
      <c r="E53" s="44">
        <v>-82</v>
      </c>
      <c r="F53" s="57">
        <v>109</v>
      </c>
      <c r="G53" s="43"/>
      <c r="H53" s="44">
        <v>-14</v>
      </c>
      <c r="I53" s="44">
        <v>194</v>
      </c>
      <c r="J53" s="44">
        <v>88</v>
      </c>
      <c r="K53" s="44">
        <v>90</v>
      </c>
      <c r="L53" s="57">
        <v>358</v>
      </c>
      <c r="M53" s="44"/>
      <c r="N53" s="44">
        <v>-35</v>
      </c>
      <c r="O53" s="44">
        <v>206</v>
      </c>
      <c r="P53" s="44">
        <v>34</v>
      </c>
      <c r="Q53" s="44">
        <v>140</v>
      </c>
      <c r="R53" s="57">
        <v>345</v>
      </c>
    </row>
    <row r="54" spans="1:18" ht="12.75" customHeight="1">
      <c r="A54" s="43" t="s">
        <v>85</v>
      </c>
      <c r="B54" s="44">
        <v>-146</v>
      </c>
      <c r="C54" s="44">
        <v>27</v>
      </c>
      <c r="D54" s="44">
        <v>54</v>
      </c>
      <c r="E54" s="44">
        <v>89</v>
      </c>
      <c r="F54" s="57">
        <v>24</v>
      </c>
      <c r="G54" s="43"/>
      <c r="H54" s="44">
        <v>6</v>
      </c>
      <c r="I54" s="44">
        <v>-83</v>
      </c>
      <c r="J54" s="44">
        <v>72</v>
      </c>
      <c r="K54" s="44">
        <v>84</v>
      </c>
      <c r="L54" s="57">
        <v>79</v>
      </c>
      <c r="M54" s="44"/>
      <c r="N54" s="44">
        <v>69</v>
      </c>
      <c r="O54" s="44">
        <v>33</v>
      </c>
      <c r="P54" s="44">
        <v>189</v>
      </c>
      <c r="Q54" s="44">
        <v>192</v>
      </c>
      <c r="R54" s="57">
        <v>483</v>
      </c>
    </row>
    <row r="55" spans="1:18">
      <c r="A55" s="43" t="s">
        <v>15</v>
      </c>
      <c r="B55" s="44">
        <v>134</v>
      </c>
      <c r="C55" s="44">
        <v>225</v>
      </c>
      <c r="D55" s="44">
        <v>285</v>
      </c>
      <c r="E55" s="44">
        <v>223</v>
      </c>
      <c r="F55" s="57">
        <v>867</v>
      </c>
      <c r="G55" s="43"/>
      <c r="H55" s="44">
        <v>157</v>
      </c>
      <c r="I55" s="44">
        <v>235</v>
      </c>
      <c r="J55" s="44">
        <v>316</v>
      </c>
      <c r="K55" s="44">
        <v>245</v>
      </c>
      <c r="L55" s="57">
        <v>953</v>
      </c>
      <c r="M55" s="44"/>
      <c r="N55" s="44">
        <v>173</v>
      </c>
      <c r="O55" s="44">
        <v>231</v>
      </c>
      <c r="P55" s="44">
        <v>343</v>
      </c>
      <c r="Q55" s="44">
        <v>257</v>
      </c>
      <c r="R55" s="57">
        <v>1004</v>
      </c>
    </row>
    <row r="56" spans="1:18">
      <c r="A56" s="46" t="s">
        <v>86</v>
      </c>
      <c r="B56" s="24">
        <v>-219</v>
      </c>
      <c r="C56" s="24">
        <v>-128</v>
      </c>
      <c r="D56" s="24">
        <v>-132</v>
      </c>
      <c r="E56" s="24">
        <v>-104</v>
      </c>
      <c r="F56" s="50">
        <v>-583</v>
      </c>
      <c r="G56" s="65"/>
      <c r="H56" s="24">
        <v>-145</v>
      </c>
      <c r="I56" s="24">
        <v>-154</v>
      </c>
      <c r="J56" s="24">
        <v>-145</v>
      </c>
      <c r="K56" s="24">
        <v>-142</v>
      </c>
      <c r="L56" s="50">
        <v>-586</v>
      </c>
      <c r="M56" s="77"/>
      <c r="N56" s="24">
        <v>-113</v>
      </c>
      <c r="O56" s="24">
        <v>-139</v>
      </c>
      <c r="P56" s="24">
        <v>-169</v>
      </c>
      <c r="Q56" s="24">
        <v>-180</v>
      </c>
      <c r="R56" s="50">
        <v>-601</v>
      </c>
    </row>
    <row r="57" spans="1:18" ht="15">
      <c r="A57" s="58" t="s">
        <v>87</v>
      </c>
      <c r="B57" s="83">
        <v>605</v>
      </c>
      <c r="C57" s="83">
        <v>1161</v>
      </c>
      <c r="D57" s="83">
        <v>951</v>
      </c>
      <c r="E57" s="83">
        <v>1052</v>
      </c>
      <c r="F57" s="84">
        <v>3769</v>
      </c>
      <c r="G57" s="58"/>
      <c r="H57" s="83">
        <v>813</v>
      </c>
      <c r="I57" s="83">
        <v>982</v>
      </c>
      <c r="J57" s="83">
        <v>1140</v>
      </c>
      <c r="K57" s="83">
        <v>1172</v>
      </c>
      <c r="L57" s="84">
        <v>4107</v>
      </c>
      <c r="M57" s="26"/>
      <c r="N57" s="83">
        <v>953</v>
      </c>
      <c r="O57" s="83">
        <v>1191</v>
      </c>
      <c r="P57" s="83">
        <v>1250</v>
      </c>
      <c r="Q57" s="83">
        <v>1338</v>
      </c>
      <c r="R57" s="84">
        <v>4732</v>
      </c>
    </row>
    <row r="58" spans="1:18" ht="2.25" customHeight="1">
      <c r="A58" s="11" t="s">
        <v>2</v>
      </c>
      <c r="B58" s="59"/>
      <c r="C58" s="59"/>
      <c r="D58" s="59"/>
      <c r="E58" s="59"/>
      <c r="F58" s="19"/>
      <c r="G58" s="11"/>
      <c r="H58" s="59"/>
      <c r="I58" s="59"/>
      <c r="J58" s="59"/>
      <c r="K58" s="59"/>
      <c r="L58" s="19"/>
      <c r="M58" s="59"/>
      <c r="N58" s="59"/>
      <c r="O58" s="59"/>
      <c r="P58" s="59"/>
      <c r="Q58" s="59"/>
      <c r="R58" s="19"/>
    </row>
    <row r="59" spans="1:18" ht="1.5" customHeight="1">
      <c r="A59" s="192"/>
      <c r="B59" s="193"/>
      <c r="C59" s="193"/>
      <c r="D59" s="193"/>
      <c r="E59" s="193"/>
      <c r="F59" s="194"/>
      <c r="G59" s="192"/>
      <c r="H59" s="193"/>
      <c r="I59" s="193"/>
      <c r="J59" s="193"/>
      <c r="K59" s="193"/>
      <c r="L59" s="194"/>
      <c r="M59" s="193"/>
      <c r="N59" s="193"/>
      <c r="O59" s="193"/>
      <c r="P59" s="143"/>
      <c r="Q59" s="143"/>
      <c r="R59" s="144"/>
    </row>
    <row r="60" spans="1:18" ht="2.25" customHeight="1">
      <c r="A60" s="11"/>
      <c r="B60" s="59"/>
      <c r="C60" s="59"/>
      <c r="D60" s="59"/>
      <c r="E60" s="59"/>
      <c r="F60" s="19"/>
      <c r="G60" s="11"/>
      <c r="H60" s="59"/>
      <c r="I60" s="59"/>
      <c r="J60" s="59"/>
      <c r="K60" s="59"/>
      <c r="L60" s="19"/>
      <c r="M60" s="59"/>
      <c r="N60" s="59"/>
      <c r="O60" s="59"/>
      <c r="P60" s="59"/>
      <c r="Q60" s="59"/>
      <c r="R60" s="19"/>
    </row>
    <row r="61" spans="1:18">
      <c r="A61" s="58" t="s">
        <v>39</v>
      </c>
      <c r="B61" s="82">
        <v>-78</v>
      </c>
      <c r="C61" s="26">
        <v>-87</v>
      </c>
      <c r="D61" s="26">
        <v>-91</v>
      </c>
      <c r="E61" s="26">
        <v>-75</v>
      </c>
      <c r="F61" s="25">
        <v>-331</v>
      </c>
      <c r="G61" s="58"/>
      <c r="H61" s="82">
        <v>-80</v>
      </c>
      <c r="I61" s="26">
        <v>-79</v>
      </c>
      <c r="J61" s="26">
        <v>-130</v>
      </c>
      <c r="K61" s="26">
        <v>-96</v>
      </c>
      <c r="L61" s="25">
        <v>-385</v>
      </c>
      <c r="M61" s="85"/>
      <c r="N61" s="82">
        <v>-138</v>
      </c>
      <c r="O61" s="26">
        <v>-101</v>
      </c>
      <c r="P61" s="26">
        <v>-166</v>
      </c>
      <c r="Q61" s="26">
        <v>-98</v>
      </c>
      <c r="R61" s="25">
        <v>-503</v>
      </c>
    </row>
    <row r="62" spans="1:18" ht="2.25" customHeight="1">
      <c r="A62" s="11" t="s">
        <v>2</v>
      </c>
      <c r="B62" s="59"/>
      <c r="C62" s="59"/>
      <c r="D62" s="59"/>
      <c r="E62" s="59"/>
      <c r="F62" s="19"/>
      <c r="G62" s="11"/>
      <c r="H62" s="59"/>
      <c r="I62" s="59"/>
      <c r="J62" s="59"/>
      <c r="K62" s="59"/>
      <c r="L62" s="19"/>
      <c r="M62" s="59"/>
      <c r="N62" s="59"/>
      <c r="O62" s="59"/>
      <c r="P62" s="59"/>
      <c r="Q62" s="59"/>
      <c r="R62" s="19"/>
    </row>
    <row r="63" spans="1:18" ht="1.5" customHeight="1">
      <c r="A63" s="192"/>
      <c r="B63" s="193"/>
      <c r="C63" s="193"/>
      <c r="D63" s="193"/>
      <c r="E63" s="193"/>
      <c r="F63" s="194"/>
      <c r="G63" s="192"/>
      <c r="H63" s="193"/>
      <c r="I63" s="193"/>
      <c r="J63" s="193"/>
      <c r="K63" s="193"/>
      <c r="L63" s="194"/>
      <c r="M63" s="193"/>
      <c r="N63" s="193"/>
      <c r="O63" s="193"/>
      <c r="P63" s="143"/>
      <c r="Q63" s="143"/>
      <c r="R63" s="144"/>
    </row>
    <row r="64" spans="1:18" ht="2.25" customHeight="1">
      <c r="A64" s="11"/>
      <c r="B64" s="59"/>
      <c r="C64" s="59"/>
      <c r="D64" s="59"/>
      <c r="E64" s="59"/>
      <c r="F64" s="19"/>
      <c r="G64" s="11"/>
      <c r="H64" s="59"/>
      <c r="I64" s="59"/>
      <c r="J64" s="59"/>
      <c r="K64" s="59"/>
      <c r="L64" s="19"/>
      <c r="M64" s="59"/>
      <c r="N64" s="59"/>
      <c r="O64" s="59"/>
      <c r="P64" s="59"/>
      <c r="Q64" s="59"/>
      <c r="R64" s="19"/>
    </row>
    <row r="65" spans="1:18" s="1" customFormat="1">
      <c r="A65" s="129" t="s">
        <v>7</v>
      </c>
      <c r="B65" s="86">
        <v>4276</v>
      </c>
      <c r="C65" s="86">
        <v>4960</v>
      </c>
      <c r="D65" s="86">
        <v>4574</v>
      </c>
      <c r="E65" s="28">
        <v>4916</v>
      </c>
      <c r="F65" s="29">
        <v>18726</v>
      </c>
      <c r="G65" s="129"/>
      <c r="H65" s="86">
        <v>4688</v>
      </c>
      <c r="I65" s="86">
        <v>5004</v>
      </c>
      <c r="J65" s="86">
        <v>5008</v>
      </c>
      <c r="K65" s="28">
        <v>5277</v>
      </c>
      <c r="L65" s="29">
        <v>19977</v>
      </c>
      <c r="M65" s="86"/>
      <c r="N65" s="86">
        <v>5034</v>
      </c>
      <c r="O65" s="86">
        <v>5425</v>
      </c>
      <c r="P65" s="86">
        <v>5330</v>
      </c>
      <c r="Q65" s="28">
        <v>5645</v>
      </c>
      <c r="R65" s="29">
        <v>21434</v>
      </c>
    </row>
    <row r="66" spans="1:18" s="1" customFormat="1" ht="3.75" customHeight="1">
      <c r="A66" s="38"/>
      <c r="B66" s="38"/>
      <c r="C66" s="38"/>
      <c r="D66" s="38"/>
      <c r="E66" s="38"/>
      <c r="F66" s="121"/>
      <c r="G66" s="38"/>
      <c r="H66" s="120"/>
      <c r="I66" s="120"/>
      <c r="J66" s="120"/>
      <c r="K66" s="120"/>
      <c r="L66" s="121"/>
      <c r="M66" s="38"/>
      <c r="N66" s="120"/>
      <c r="O66" s="120"/>
      <c r="P66" s="120"/>
      <c r="Q66" s="120"/>
      <c r="R66" s="121"/>
    </row>
    <row r="67" spans="1:18" ht="21.75" customHeight="1"/>
    <row r="68" spans="1:18" ht="24.75" customHeight="1">
      <c r="A68" s="208" t="s">
        <v>134</v>
      </c>
      <c r="B68" s="208"/>
      <c r="C68" s="208"/>
      <c r="D68" s="208"/>
      <c r="E68" s="208"/>
      <c r="F68" s="208"/>
      <c r="G68" s="208"/>
      <c r="H68" s="208"/>
      <c r="I68" s="208"/>
      <c r="J68" s="208"/>
      <c r="K68" s="208"/>
      <c r="L68" s="208"/>
      <c r="M68" s="208"/>
      <c r="N68" s="208"/>
      <c r="O68" s="208"/>
      <c r="P68" s="208"/>
      <c r="Q68" s="208"/>
      <c r="R68" s="208"/>
    </row>
    <row r="69" spans="1:18" ht="12.75" customHeight="1">
      <c r="A69" s="208" t="s">
        <v>118</v>
      </c>
      <c r="B69" s="208"/>
      <c r="C69" s="208"/>
      <c r="D69" s="208"/>
      <c r="E69" s="208"/>
      <c r="F69" s="208"/>
      <c r="G69" s="208"/>
      <c r="H69" s="208"/>
      <c r="I69" s="208"/>
      <c r="J69" s="208"/>
      <c r="K69" s="208"/>
      <c r="L69" s="208"/>
      <c r="M69" s="208"/>
      <c r="N69" s="208"/>
      <c r="O69" s="208"/>
      <c r="P69" s="208"/>
      <c r="Q69" s="208"/>
      <c r="R69" s="208"/>
    </row>
    <row r="70" spans="1:18" ht="12.75" customHeight="1">
      <c r="A70" s="208" t="s">
        <v>119</v>
      </c>
      <c r="B70" s="208"/>
      <c r="C70" s="208"/>
      <c r="D70" s="208"/>
      <c r="E70" s="208"/>
      <c r="F70" s="208"/>
      <c r="G70" s="208"/>
      <c r="H70" s="208"/>
      <c r="I70" s="208"/>
      <c r="J70" s="208"/>
      <c r="K70" s="208"/>
      <c r="L70" s="208"/>
      <c r="M70" s="208"/>
      <c r="N70" s="208"/>
      <c r="O70" s="208"/>
      <c r="P70" s="208"/>
      <c r="Q70" s="208"/>
      <c r="R70" s="208"/>
    </row>
    <row r="71" spans="1:18" ht="25.5" customHeight="1">
      <c r="A71" s="207" t="s">
        <v>114</v>
      </c>
      <c r="B71" s="207"/>
      <c r="C71" s="207"/>
      <c r="D71" s="207"/>
      <c r="E71" s="207"/>
      <c r="F71" s="207"/>
      <c r="G71" s="207"/>
      <c r="H71" s="207"/>
      <c r="I71" s="207"/>
      <c r="J71" s="207"/>
      <c r="K71" s="207"/>
      <c r="L71" s="207"/>
      <c r="M71" s="207"/>
      <c r="N71" s="207"/>
      <c r="O71" s="207"/>
      <c r="P71" s="207"/>
      <c r="Q71" s="207"/>
      <c r="R71" s="207"/>
    </row>
    <row r="72" spans="1:18" ht="24" customHeight="1"/>
    <row r="73" spans="1:18" ht="23.25" customHeight="1"/>
    <row r="76" spans="1:18" ht="23.25" customHeight="1"/>
    <row r="77" spans="1:18" ht="23.25" customHeight="1"/>
    <row r="78" spans="1:18">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R71"/>
    <mergeCell ref="A70:R70"/>
    <mergeCell ref="A69:R69"/>
    <mergeCell ref="H5:L5"/>
    <mergeCell ref="B5:F5"/>
    <mergeCell ref="A68:R68"/>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Page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FFFF00"/>
  </sheetPr>
  <dimension ref="A1:S76"/>
  <sheetViews>
    <sheetView showGridLines="0" view="pageBreakPreview" zoomScale="85" zoomScaleNormal="100" zoomScaleSheetLayoutView="85" workbookViewId="0">
      <selection activeCell="C51" sqref="C51"/>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8" width="9.28515625" style="2" customWidth="1"/>
    <col min="19" max="16384" width="9.140625" style="2"/>
  </cols>
  <sheetData>
    <row r="1" spans="1:19" ht="18" customHeight="1">
      <c r="A1" s="112" t="s">
        <v>79</v>
      </c>
      <c r="B1" s="10"/>
      <c r="F1" s="10"/>
    </row>
    <row r="2" spans="1:19" ht="12" customHeight="1">
      <c r="A2" s="141" t="s">
        <v>12</v>
      </c>
      <c r="B2" s="141"/>
      <c r="C2" s="141"/>
      <c r="D2" s="141"/>
      <c r="E2" s="141"/>
      <c r="F2" s="141"/>
      <c r="G2" s="141"/>
      <c r="H2" s="141"/>
      <c r="I2" s="141"/>
      <c r="J2" s="141"/>
      <c r="K2" s="141"/>
      <c r="L2" s="141"/>
      <c r="M2" s="141"/>
      <c r="N2" s="141"/>
      <c r="O2" s="141"/>
      <c r="P2" s="141"/>
      <c r="Q2" s="141"/>
      <c r="R2" s="141"/>
    </row>
    <row r="3" spans="1:19" ht="24" customHeight="1">
      <c r="A3" s="189"/>
      <c r="B3" s="190"/>
      <c r="C3" s="190"/>
      <c r="D3" s="190"/>
      <c r="E3" s="190"/>
      <c r="F3" s="190"/>
      <c r="G3" s="190"/>
      <c r="H3" s="190"/>
      <c r="I3" s="190"/>
      <c r="J3" s="190"/>
      <c r="K3" s="190"/>
      <c r="L3" s="190"/>
      <c r="M3" s="190"/>
      <c r="N3" s="190"/>
      <c r="O3" s="190"/>
      <c r="P3" s="190"/>
      <c r="Q3" s="190"/>
      <c r="R3" s="190"/>
    </row>
    <row r="4" spans="1:19" ht="3.75" customHeight="1"/>
    <row r="5" spans="1:19" ht="12.75" customHeight="1">
      <c r="B5" s="205">
        <v>2011</v>
      </c>
      <c r="C5" s="205"/>
      <c r="D5" s="205"/>
      <c r="E5" s="205"/>
      <c r="F5" s="205"/>
      <c r="G5" s="10"/>
      <c r="H5" s="205">
        <v>2012</v>
      </c>
      <c r="I5" s="205"/>
      <c r="J5" s="205"/>
      <c r="K5" s="205"/>
      <c r="L5" s="205"/>
      <c r="N5" s="205">
        <v>2013</v>
      </c>
      <c r="O5" s="205"/>
      <c r="P5" s="205"/>
      <c r="Q5" s="209"/>
      <c r="R5" s="205"/>
    </row>
    <row r="6" spans="1:19" ht="12.75" customHeight="1">
      <c r="A6" s="116"/>
      <c r="B6" s="52" t="s">
        <v>3</v>
      </c>
      <c r="C6" s="53" t="s">
        <v>4</v>
      </c>
      <c r="D6" s="53" t="s">
        <v>5</v>
      </c>
      <c r="E6" s="53" t="s">
        <v>6</v>
      </c>
      <c r="F6" s="54" t="s">
        <v>11</v>
      </c>
      <c r="G6" s="3"/>
      <c r="H6" s="52" t="s">
        <v>3</v>
      </c>
      <c r="I6" s="53" t="s">
        <v>4</v>
      </c>
      <c r="J6" s="53" t="s">
        <v>5</v>
      </c>
      <c r="K6" s="53" t="s">
        <v>6</v>
      </c>
      <c r="L6" s="54" t="s">
        <v>11</v>
      </c>
      <c r="M6" s="3"/>
      <c r="N6" s="52" t="s">
        <v>3</v>
      </c>
      <c r="O6" s="53" t="s">
        <v>4</v>
      </c>
      <c r="P6" s="53" t="s">
        <v>5</v>
      </c>
      <c r="Q6" s="53" t="s">
        <v>6</v>
      </c>
      <c r="R6" s="54" t="s">
        <v>11</v>
      </c>
    </row>
    <row r="7" spans="1:19" ht="6.75" customHeight="1" thickBot="1">
      <c r="B7" s="16"/>
      <c r="C7" s="10"/>
      <c r="D7" s="10"/>
      <c r="E7" s="10"/>
      <c r="F7" s="133"/>
      <c r="G7" s="16"/>
      <c r="H7" s="16"/>
      <c r="I7" s="10"/>
      <c r="J7" s="10"/>
      <c r="K7" s="10"/>
      <c r="L7" s="133"/>
      <c r="M7" s="16"/>
      <c r="N7" s="16"/>
      <c r="O7" s="10"/>
      <c r="P7" s="10"/>
      <c r="Q7" s="10"/>
      <c r="R7" s="133"/>
    </row>
    <row r="8" spans="1:19" ht="19.5" customHeight="1" thickBot="1">
      <c r="A8" s="198" t="s">
        <v>78</v>
      </c>
      <c r="B8" s="197"/>
      <c r="C8" s="197"/>
      <c r="D8" s="197"/>
      <c r="E8" s="199"/>
      <c r="F8" s="196"/>
      <c r="G8" s="197"/>
      <c r="H8" s="197"/>
      <c r="I8" s="197"/>
      <c r="J8" s="197"/>
      <c r="K8" s="199"/>
      <c r="L8" s="196"/>
      <c r="M8" s="197"/>
      <c r="N8" s="197"/>
      <c r="O8" s="197"/>
      <c r="P8" s="197"/>
      <c r="Q8" s="199"/>
      <c r="R8" s="196"/>
    </row>
    <row r="9" spans="1:19" ht="15" customHeight="1">
      <c r="A9" s="58" t="s">
        <v>40</v>
      </c>
      <c r="B9" s="26">
        <v>1621</v>
      </c>
      <c r="C9" s="26">
        <v>1591</v>
      </c>
      <c r="D9" s="26">
        <v>1579</v>
      </c>
      <c r="E9" s="26">
        <v>1604</v>
      </c>
      <c r="F9" s="25">
        <v>6395</v>
      </c>
      <c r="G9" s="26"/>
      <c r="H9" s="26">
        <v>1602</v>
      </c>
      <c r="I9" s="26">
        <v>1593</v>
      </c>
      <c r="J9" s="26">
        <v>1607</v>
      </c>
      <c r="K9" s="26">
        <v>1603</v>
      </c>
      <c r="L9" s="25">
        <v>6405</v>
      </c>
      <c r="M9" s="26"/>
      <c r="N9" s="26">
        <v>1608</v>
      </c>
      <c r="O9" s="26">
        <v>1623</v>
      </c>
      <c r="P9" s="26">
        <v>1549</v>
      </c>
      <c r="Q9" s="26">
        <v>1614</v>
      </c>
      <c r="R9" s="25">
        <v>6394</v>
      </c>
      <c r="S9" s="12"/>
    </row>
    <row r="10" spans="1:19" ht="2.25" customHeight="1">
      <c r="A10" s="11" t="s">
        <v>2</v>
      </c>
      <c r="B10" s="59"/>
      <c r="C10" s="59"/>
      <c r="D10" s="59"/>
      <c r="E10" s="59"/>
      <c r="F10" s="19"/>
      <c r="G10" s="59"/>
      <c r="H10" s="59"/>
      <c r="I10" s="59"/>
      <c r="J10" s="59"/>
      <c r="K10" s="59"/>
      <c r="L10" s="19"/>
      <c r="M10" s="59"/>
      <c r="N10" s="59"/>
      <c r="O10" s="59"/>
      <c r="P10" s="59"/>
      <c r="Q10" s="59"/>
      <c r="R10" s="19"/>
      <c r="S10" s="12"/>
    </row>
    <row r="11" spans="1:19" ht="1.5" customHeight="1">
      <c r="A11" s="192"/>
      <c r="B11" s="193"/>
      <c r="C11" s="193"/>
      <c r="D11" s="193"/>
      <c r="E11" s="193"/>
      <c r="F11" s="194"/>
      <c r="G11" s="193"/>
      <c r="H11" s="193"/>
      <c r="I11" s="193"/>
      <c r="J11" s="193"/>
      <c r="K11" s="193"/>
      <c r="L11" s="194"/>
      <c r="M11" s="193"/>
      <c r="N11" s="193"/>
      <c r="O11" s="193"/>
      <c r="P11" s="143"/>
      <c r="Q11" s="143"/>
      <c r="R11" s="144"/>
      <c r="S11" s="12"/>
    </row>
    <row r="12" spans="1:19" ht="2.25" customHeight="1">
      <c r="A12" s="11"/>
      <c r="B12" s="59"/>
      <c r="C12" s="59"/>
      <c r="D12" s="59"/>
      <c r="E12" s="59"/>
      <c r="F12" s="19"/>
      <c r="G12" s="59"/>
      <c r="H12" s="59"/>
      <c r="I12" s="59"/>
      <c r="J12" s="59"/>
      <c r="K12" s="59"/>
      <c r="L12" s="19"/>
      <c r="M12" s="59"/>
      <c r="N12" s="59"/>
      <c r="O12" s="59"/>
      <c r="P12" s="59"/>
      <c r="Q12" s="59"/>
      <c r="R12" s="19"/>
      <c r="S12" s="12"/>
    </row>
    <row r="13" spans="1:19">
      <c r="A13" s="47" t="s">
        <v>13</v>
      </c>
      <c r="B13" s="48">
        <v>196</v>
      </c>
      <c r="C13" s="48">
        <v>190</v>
      </c>
      <c r="D13" s="48">
        <v>182</v>
      </c>
      <c r="E13" s="48">
        <v>192</v>
      </c>
      <c r="F13" s="57">
        <v>760</v>
      </c>
      <c r="G13" s="48"/>
      <c r="H13" s="48">
        <v>176</v>
      </c>
      <c r="I13" s="48">
        <v>182</v>
      </c>
      <c r="J13" s="48">
        <v>190</v>
      </c>
      <c r="K13" s="48">
        <v>187</v>
      </c>
      <c r="L13" s="57">
        <v>735</v>
      </c>
      <c r="M13" s="48"/>
      <c r="N13" s="48">
        <v>184</v>
      </c>
      <c r="O13" s="48">
        <v>182</v>
      </c>
      <c r="P13" s="48">
        <v>183</v>
      </c>
      <c r="Q13" s="48">
        <v>185</v>
      </c>
      <c r="R13" s="57">
        <v>734</v>
      </c>
      <c r="S13" s="12"/>
    </row>
    <row r="14" spans="1:19">
      <c r="A14" s="43" t="s">
        <v>27</v>
      </c>
      <c r="B14" s="48">
        <v>29</v>
      </c>
      <c r="C14" s="48">
        <v>11</v>
      </c>
      <c r="D14" s="48">
        <v>25</v>
      </c>
      <c r="E14" s="48">
        <v>28</v>
      </c>
      <c r="F14" s="57">
        <v>93</v>
      </c>
      <c r="G14" s="44"/>
      <c r="H14" s="48">
        <v>23</v>
      </c>
      <c r="I14" s="48">
        <v>22</v>
      </c>
      <c r="J14" s="48">
        <v>25</v>
      </c>
      <c r="K14" s="48">
        <v>27</v>
      </c>
      <c r="L14" s="57">
        <v>97</v>
      </c>
      <c r="M14" s="44"/>
      <c r="N14" s="48">
        <v>25</v>
      </c>
      <c r="O14" s="48">
        <v>26</v>
      </c>
      <c r="P14" s="48">
        <v>23</v>
      </c>
      <c r="Q14" s="48">
        <v>24</v>
      </c>
      <c r="R14" s="57">
        <v>98</v>
      </c>
      <c r="S14" s="12"/>
    </row>
    <row r="15" spans="1:19">
      <c r="A15" s="43" t="s">
        <v>14</v>
      </c>
      <c r="B15" s="48">
        <v>5</v>
      </c>
      <c r="C15" s="48">
        <v>6</v>
      </c>
      <c r="D15" s="48">
        <v>6</v>
      </c>
      <c r="E15" s="48">
        <v>5</v>
      </c>
      <c r="F15" s="57">
        <v>22</v>
      </c>
      <c r="G15" s="44"/>
      <c r="H15" s="48">
        <v>4</v>
      </c>
      <c r="I15" s="48">
        <v>4</v>
      </c>
      <c r="J15" s="48">
        <v>4</v>
      </c>
      <c r="K15" s="48">
        <v>4</v>
      </c>
      <c r="L15" s="57">
        <v>16</v>
      </c>
      <c r="M15" s="44"/>
      <c r="N15" s="48">
        <v>4</v>
      </c>
      <c r="O15" s="48">
        <v>3</v>
      </c>
      <c r="P15" s="48">
        <v>4</v>
      </c>
      <c r="Q15" s="48">
        <v>4</v>
      </c>
      <c r="R15" s="57">
        <v>15</v>
      </c>
      <c r="S15" s="12"/>
    </row>
    <row r="16" spans="1:19">
      <c r="A16" s="43" t="s">
        <v>15</v>
      </c>
      <c r="B16" s="48">
        <v>58</v>
      </c>
      <c r="C16" s="48">
        <v>57</v>
      </c>
      <c r="D16" s="48">
        <v>63</v>
      </c>
      <c r="E16" s="48">
        <v>68</v>
      </c>
      <c r="F16" s="57">
        <v>246</v>
      </c>
      <c r="G16" s="44"/>
      <c r="H16" s="48">
        <v>62</v>
      </c>
      <c r="I16" s="48">
        <v>63</v>
      </c>
      <c r="J16" s="48">
        <v>65</v>
      </c>
      <c r="K16" s="48">
        <v>78</v>
      </c>
      <c r="L16" s="57">
        <v>268</v>
      </c>
      <c r="M16" s="44"/>
      <c r="N16" s="48">
        <v>72</v>
      </c>
      <c r="O16" s="48">
        <v>73</v>
      </c>
      <c r="P16" s="48">
        <v>73</v>
      </c>
      <c r="Q16" s="48">
        <v>82</v>
      </c>
      <c r="R16" s="57">
        <v>300</v>
      </c>
      <c r="S16" s="12"/>
    </row>
    <row r="17" spans="1:19">
      <c r="A17" s="46" t="s">
        <v>58</v>
      </c>
      <c r="B17" s="113">
        <v>42</v>
      </c>
      <c r="C17" s="113">
        <v>39</v>
      </c>
      <c r="D17" s="113">
        <v>56</v>
      </c>
      <c r="E17" s="113">
        <v>47</v>
      </c>
      <c r="F17" s="50">
        <v>184</v>
      </c>
      <c r="G17" s="77"/>
      <c r="H17" s="113">
        <v>47</v>
      </c>
      <c r="I17" s="113">
        <v>49</v>
      </c>
      <c r="J17" s="113">
        <v>53</v>
      </c>
      <c r="K17" s="113">
        <v>61</v>
      </c>
      <c r="L17" s="50">
        <v>210</v>
      </c>
      <c r="M17" s="77"/>
      <c r="N17" s="113">
        <v>59</v>
      </c>
      <c r="O17" s="113">
        <v>65</v>
      </c>
      <c r="P17" s="113">
        <v>69</v>
      </c>
      <c r="Q17" s="113">
        <v>71</v>
      </c>
      <c r="R17" s="50">
        <v>264</v>
      </c>
      <c r="S17" s="12"/>
    </row>
    <row r="18" spans="1:19">
      <c r="A18" s="58" t="s">
        <v>29</v>
      </c>
      <c r="B18" s="26">
        <v>330</v>
      </c>
      <c r="C18" s="26">
        <v>303</v>
      </c>
      <c r="D18" s="26">
        <v>332</v>
      </c>
      <c r="E18" s="26">
        <v>340</v>
      </c>
      <c r="F18" s="84">
        <v>1305</v>
      </c>
      <c r="G18" s="26"/>
      <c r="H18" s="26">
        <v>312</v>
      </c>
      <c r="I18" s="26">
        <v>320</v>
      </c>
      <c r="J18" s="26">
        <v>337</v>
      </c>
      <c r="K18" s="26">
        <v>357</v>
      </c>
      <c r="L18" s="84">
        <v>1326</v>
      </c>
      <c r="M18" s="26"/>
      <c r="N18" s="26">
        <v>344</v>
      </c>
      <c r="O18" s="26">
        <v>349</v>
      </c>
      <c r="P18" s="26">
        <v>352</v>
      </c>
      <c r="Q18" s="26">
        <v>366</v>
      </c>
      <c r="R18" s="84">
        <v>1411</v>
      </c>
      <c r="S18" s="12"/>
    </row>
    <row r="19" spans="1:19" ht="2.25" customHeight="1">
      <c r="A19" s="11" t="s">
        <v>2</v>
      </c>
      <c r="B19" s="59"/>
      <c r="C19" s="59"/>
      <c r="D19" s="59"/>
      <c r="E19" s="59"/>
      <c r="F19" s="19"/>
      <c r="G19" s="59"/>
      <c r="H19" s="59"/>
      <c r="I19" s="59"/>
      <c r="J19" s="59"/>
      <c r="K19" s="59"/>
      <c r="L19" s="19"/>
      <c r="M19" s="59"/>
      <c r="N19" s="59"/>
      <c r="O19" s="59"/>
      <c r="P19" s="59"/>
      <c r="Q19" s="59"/>
      <c r="R19" s="19"/>
      <c r="S19" s="12"/>
    </row>
    <row r="20" spans="1:19" ht="1.5" customHeight="1">
      <c r="A20" s="192"/>
      <c r="B20" s="193"/>
      <c r="C20" s="193"/>
      <c r="D20" s="193"/>
      <c r="E20" s="193"/>
      <c r="F20" s="194"/>
      <c r="G20" s="193"/>
      <c r="H20" s="193"/>
      <c r="I20" s="193"/>
      <c r="J20" s="193"/>
      <c r="K20" s="193"/>
      <c r="L20" s="194"/>
      <c r="M20" s="193"/>
      <c r="N20" s="193"/>
      <c r="O20" s="193"/>
      <c r="P20" s="143"/>
      <c r="Q20" s="143"/>
      <c r="R20" s="144"/>
      <c r="S20" s="12"/>
    </row>
    <row r="21" spans="1:19" ht="2.25" customHeight="1">
      <c r="A21" s="11"/>
      <c r="B21" s="59"/>
      <c r="C21" s="59"/>
      <c r="D21" s="59"/>
      <c r="E21" s="59"/>
      <c r="F21" s="19"/>
      <c r="G21" s="59"/>
      <c r="H21" s="59"/>
      <c r="I21" s="59"/>
      <c r="J21" s="59"/>
      <c r="K21" s="59"/>
      <c r="L21" s="19"/>
      <c r="M21" s="59"/>
      <c r="N21" s="59"/>
      <c r="O21" s="59"/>
      <c r="P21" s="59"/>
      <c r="Q21" s="59"/>
      <c r="R21" s="19"/>
      <c r="S21" s="12"/>
    </row>
    <row r="22" spans="1:19">
      <c r="A22" s="58" t="s">
        <v>39</v>
      </c>
      <c r="B22" s="82">
        <v>15</v>
      </c>
      <c r="C22" s="82">
        <v>17</v>
      </c>
      <c r="D22" s="82">
        <v>22</v>
      </c>
      <c r="E22" s="82">
        <v>54</v>
      </c>
      <c r="F22" s="25">
        <v>108</v>
      </c>
      <c r="G22" s="85"/>
      <c r="H22" s="82">
        <v>16</v>
      </c>
      <c r="I22" s="82">
        <v>12</v>
      </c>
      <c r="J22" s="82">
        <v>16</v>
      </c>
      <c r="K22" s="82">
        <v>23</v>
      </c>
      <c r="L22" s="25">
        <v>67</v>
      </c>
      <c r="M22" s="85"/>
      <c r="N22" s="82">
        <v>15</v>
      </c>
      <c r="O22" s="82">
        <v>18</v>
      </c>
      <c r="P22" s="82">
        <v>15</v>
      </c>
      <c r="Q22" s="82">
        <v>18</v>
      </c>
      <c r="R22" s="25">
        <v>66</v>
      </c>
      <c r="S22" s="12"/>
    </row>
    <row r="23" spans="1:19" ht="2.25" customHeight="1">
      <c r="A23" s="11" t="s">
        <v>2</v>
      </c>
      <c r="B23" s="59"/>
      <c r="C23" s="59"/>
      <c r="D23" s="59"/>
      <c r="E23" s="59"/>
      <c r="F23" s="19"/>
      <c r="G23" s="59"/>
      <c r="H23" s="59"/>
      <c r="I23" s="59"/>
      <c r="J23" s="59"/>
      <c r="K23" s="59"/>
      <c r="L23" s="19"/>
      <c r="M23" s="59"/>
      <c r="N23" s="59"/>
      <c r="O23" s="59"/>
      <c r="P23" s="59"/>
      <c r="Q23" s="59"/>
      <c r="R23" s="19"/>
      <c r="S23" s="12"/>
    </row>
    <row r="24" spans="1:19" ht="1.5" customHeight="1">
      <c r="A24" s="192"/>
      <c r="B24" s="193"/>
      <c r="C24" s="193"/>
      <c r="D24" s="193"/>
      <c r="E24" s="193"/>
      <c r="F24" s="194"/>
      <c r="G24" s="193"/>
      <c r="H24" s="193"/>
      <c r="I24" s="193"/>
      <c r="J24" s="193"/>
      <c r="K24" s="193"/>
      <c r="L24" s="194"/>
      <c r="M24" s="193"/>
      <c r="N24" s="193"/>
      <c r="O24" s="193"/>
      <c r="P24" s="143"/>
      <c r="Q24" s="143"/>
      <c r="R24" s="144"/>
      <c r="S24" s="12"/>
    </row>
    <row r="25" spans="1:19" ht="2.25" customHeight="1">
      <c r="A25" s="11"/>
      <c r="B25" s="59"/>
      <c r="C25" s="59"/>
      <c r="D25" s="59"/>
      <c r="E25" s="59"/>
      <c r="F25" s="19"/>
      <c r="G25" s="59"/>
      <c r="H25" s="59"/>
      <c r="I25" s="59"/>
      <c r="J25" s="59"/>
      <c r="K25" s="59"/>
      <c r="L25" s="19"/>
      <c r="M25" s="59"/>
      <c r="N25" s="59"/>
      <c r="O25" s="59"/>
      <c r="P25" s="59"/>
      <c r="Q25" s="59"/>
      <c r="R25" s="19"/>
      <c r="S25" s="12"/>
    </row>
    <row r="26" spans="1:19" s="1" customFormat="1">
      <c r="A26" s="1" t="s">
        <v>80</v>
      </c>
      <c r="B26" s="27">
        <v>1966</v>
      </c>
      <c r="C26" s="27">
        <v>1911</v>
      </c>
      <c r="D26" s="27">
        <v>1933</v>
      </c>
      <c r="E26" s="27">
        <v>1998</v>
      </c>
      <c r="F26" s="29">
        <v>7808</v>
      </c>
      <c r="G26" s="27"/>
      <c r="H26" s="27">
        <v>1930</v>
      </c>
      <c r="I26" s="27">
        <v>1925</v>
      </c>
      <c r="J26" s="27">
        <v>1960</v>
      </c>
      <c r="K26" s="27">
        <v>1983</v>
      </c>
      <c r="L26" s="29">
        <v>7798</v>
      </c>
      <c r="M26" s="27"/>
      <c r="N26" s="27">
        <v>1967</v>
      </c>
      <c r="O26" s="27">
        <v>1990</v>
      </c>
      <c r="P26" s="27">
        <v>1916</v>
      </c>
      <c r="Q26" s="27">
        <v>1998</v>
      </c>
      <c r="R26" s="29">
        <v>7871</v>
      </c>
      <c r="S26" s="9"/>
    </row>
    <row r="27" spans="1:19" s="1" customFormat="1" ht="8.1" customHeight="1" thickBot="1">
      <c r="A27" s="6"/>
      <c r="B27" s="31"/>
      <c r="C27" s="31"/>
      <c r="D27" s="31"/>
      <c r="E27" s="31"/>
      <c r="F27" s="25"/>
      <c r="H27" s="31"/>
      <c r="I27" s="31"/>
      <c r="J27" s="31"/>
      <c r="K27" s="31"/>
      <c r="L27" s="25"/>
      <c r="N27" s="31"/>
      <c r="O27" s="31"/>
      <c r="P27" s="31"/>
      <c r="Q27" s="31"/>
      <c r="R27" s="25"/>
      <c r="S27" s="9"/>
    </row>
    <row r="28" spans="1:19" ht="19.5" customHeight="1" thickBot="1">
      <c r="A28" s="198" t="s">
        <v>76</v>
      </c>
      <c r="B28" s="197"/>
      <c r="C28" s="197"/>
      <c r="D28" s="197"/>
      <c r="E28" s="199"/>
      <c r="F28" s="196"/>
      <c r="G28" s="197"/>
      <c r="H28" s="197"/>
      <c r="I28" s="197"/>
      <c r="J28" s="197"/>
      <c r="K28" s="199"/>
      <c r="L28" s="196"/>
      <c r="M28" s="197"/>
      <c r="N28" s="197"/>
      <c r="O28" s="197"/>
      <c r="P28" s="147"/>
      <c r="Q28" s="148"/>
      <c r="R28" s="146"/>
    </row>
    <row r="29" spans="1:19" ht="15" customHeight="1">
      <c r="A29" s="58" t="s">
        <v>40</v>
      </c>
      <c r="B29" s="26">
        <v>2128</v>
      </c>
      <c r="C29" s="26">
        <v>2295</v>
      </c>
      <c r="D29" s="26">
        <v>2135</v>
      </c>
      <c r="E29" s="26">
        <v>2335</v>
      </c>
      <c r="F29" s="25">
        <v>8893</v>
      </c>
      <c r="G29" s="26"/>
      <c r="H29" s="26">
        <v>2353</v>
      </c>
      <c r="I29" s="26">
        <v>2508</v>
      </c>
      <c r="J29" s="26">
        <v>2391</v>
      </c>
      <c r="K29" s="26">
        <v>2598</v>
      </c>
      <c r="L29" s="25">
        <v>9850</v>
      </c>
      <c r="M29" s="26"/>
      <c r="N29" s="26">
        <v>2611</v>
      </c>
      <c r="O29" s="26">
        <v>2712</v>
      </c>
      <c r="P29" s="26">
        <v>2697</v>
      </c>
      <c r="Q29" s="26">
        <v>2791</v>
      </c>
      <c r="R29" s="25">
        <v>10811</v>
      </c>
    </row>
    <row r="30" spans="1:19" ht="2.25" customHeight="1">
      <c r="A30" s="11" t="s">
        <v>2</v>
      </c>
      <c r="B30" s="59"/>
      <c r="C30" s="59"/>
      <c r="D30" s="59"/>
      <c r="E30" s="59"/>
      <c r="F30" s="19"/>
      <c r="G30" s="59"/>
      <c r="H30" s="59"/>
      <c r="I30" s="59"/>
      <c r="J30" s="59"/>
      <c r="K30" s="59"/>
      <c r="L30" s="19"/>
      <c r="M30" s="59"/>
      <c r="N30" s="59"/>
      <c r="O30" s="59"/>
      <c r="P30" s="59"/>
      <c r="Q30" s="59"/>
      <c r="R30" s="19"/>
    </row>
    <row r="31" spans="1:19" ht="1.5" customHeight="1">
      <c r="A31" s="192"/>
      <c r="B31" s="193"/>
      <c r="C31" s="193"/>
      <c r="D31" s="193"/>
      <c r="E31" s="193"/>
      <c r="F31" s="194"/>
      <c r="G31" s="193"/>
      <c r="H31" s="193"/>
      <c r="I31" s="193"/>
      <c r="J31" s="193"/>
      <c r="K31" s="193"/>
      <c r="L31" s="194"/>
      <c r="M31" s="193"/>
      <c r="N31" s="193"/>
      <c r="O31" s="193"/>
      <c r="P31" s="143"/>
      <c r="Q31" s="143"/>
      <c r="R31" s="144"/>
    </row>
    <row r="32" spans="1:19" ht="2.25" customHeight="1">
      <c r="A32" s="11"/>
      <c r="B32" s="59"/>
      <c r="C32" s="59"/>
      <c r="D32" s="59"/>
      <c r="E32" s="59"/>
      <c r="F32" s="19"/>
      <c r="G32" s="59"/>
      <c r="H32" s="59"/>
      <c r="I32" s="59"/>
      <c r="J32" s="59"/>
      <c r="K32" s="59"/>
      <c r="L32" s="19"/>
      <c r="M32" s="59"/>
      <c r="N32" s="59"/>
      <c r="O32" s="59"/>
      <c r="P32" s="59"/>
      <c r="Q32" s="59"/>
      <c r="R32" s="19"/>
    </row>
    <row r="33" spans="1:19">
      <c r="A33" s="47" t="s">
        <v>13</v>
      </c>
      <c r="B33" s="48">
        <v>626</v>
      </c>
      <c r="C33" s="48">
        <v>659</v>
      </c>
      <c r="D33" s="48">
        <v>573</v>
      </c>
      <c r="E33" s="48">
        <v>734</v>
      </c>
      <c r="F33" s="57">
        <v>2592</v>
      </c>
      <c r="G33" s="48"/>
      <c r="H33" s="48">
        <v>633</v>
      </c>
      <c r="I33" s="48">
        <v>608</v>
      </c>
      <c r="J33" s="48">
        <v>619</v>
      </c>
      <c r="K33" s="48">
        <v>708</v>
      </c>
      <c r="L33" s="57">
        <v>2568</v>
      </c>
      <c r="M33" s="48"/>
      <c r="N33" s="48">
        <v>675</v>
      </c>
      <c r="O33" s="48">
        <v>678</v>
      </c>
      <c r="P33" s="48">
        <v>670</v>
      </c>
      <c r="Q33" s="48">
        <v>744</v>
      </c>
      <c r="R33" s="57">
        <v>2767</v>
      </c>
    </row>
    <row r="34" spans="1:19">
      <c r="A34" s="43" t="s">
        <v>27</v>
      </c>
      <c r="B34" s="48">
        <v>-15</v>
      </c>
      <c r="C34" s="48">
        <v>177</v>
      </c>
      <c r="D34" s="48">
        <v>-36</v>
      </c>
      <c r="E34" s="48">
        <v>-110</v>
      </c>
      <c r="F34" s="57">
        <v>16</v>
      </c>
      <c r="G34" s="44"/>
      <c r="H34" s="48">
        <v>-37</v>
      </c>
      <c r="I34" s="48">
        <v>172</v>
      </c>
      <c r="J34" s="48">
        <v>63</v>
      </c>
      <c r="K34" s="48">
        <v>63</v>
      </c>
      <c r="L34" s="57">
        <v>261</v>
      </c>
      <c r="M34" s="44"/>
      <c r="N34" s="48">
        <v>-60</v>
      </c>
      <c r="O34" s="48">
        <v>180</v>
      </c>
      <c r="P34" s="48">
        <v>11</v>
      </c>
      <c r="Q34" s="48">
        <v>116</v>
      </c>
      <c r="R34" s="57">
        <v>247</v>
      </c>
    </row>
    <row r="35" spans="1:19">
      <c r="A35" s="43" t="s">
        <v>14</v>
      </c>
      <c r="B35" s="48">
        <v>-151</v>
      </c>
      <c r="C35" s="48">
        <v>21</v>
      </c>
      <c r="D35" s="48">
        <v>48</v>
      </c>
      <c r="E35" s="48">
        <v>84</v>
      </c>
      <c r="F35" s="57">
        <v>2</v>
      </c>
      <c r="G35" s="44"/>
      <c r="H35" s="48">
        <v>2</v>
      </c>
      <c r="I35" s="48">
        <v>-87</v>
      </c>
      <c r="J35" s="48">
        <v>68</v>
      </c>
      <c r="K35" s="48">
        <v>80</v>
      </c>
      <c r="L35" s="57">
        <v>63</v>
      </c>
      <c r="M35" s="44"/>
      <c r="N35" s="48">
        <v>65</v>
      </c>
      <c r="O35" s="48">
        <v>30</v>
      </c>
      <c r="P35" s="48">
        <v>185</v>
      </c>
      <c r="Q35" s="48">
        <v>188</v>
      </c>
      <c r="R35" s="57">
        <v>468</v>
      </c>
    </row>
    <row r="36" spans="1:19">
      <c r="A36" s="43" t="s">
        <v>15</v>
      </c>
      <c r="B36" s="44">
        <v>76</v>
      </c>
      <c r="C36" s="44">
        <v>168</v>
      </c>
      <c r="D36" s="44">
        <v>222</v>
      </c>
      <c r="E36" s="44">
        <v>155</v>
      </c>
      <c r="F36" s="57">
        <v>621</v>
      </c>
      <c r="G36" s="44"/>
      <c r="H36" s="44">
        <v>95</v>
      </c>
      <c r="I36" s="44">
        <v>172</v>
      </c>
      <c r="J36" s="44">
        <v>251</v>
      </c>
      <c r="K36" s="44">
        <v>167</v>
      </c>
      <c r="L36" s="57">
        <v>685</v>
      </c>
      <c r="M36" s="44"/>
      <c r="N36" s="44">
        <v>101</v>
      </c>
      <c r="O36" s="44">
        <v>158</v>
      </c>
      <c r="P36" s="44">
        <v>270</v>
      </c>
      <c r="Q36" s="44">
        <v>175</v>
      </c>
      <c r="R36" s="57">
        <v>704</v>
      </c>
    </row>
    <row r="37" spans="1:19">
      <c r="A37" s="46" t="s">
        <v>58</v>
      </c>
      <c r="B37" s="24">
        <v>-261</v>
      </c>
      <c r="C37" s="24">
        <v>-167</v>
      </c>
      <c r="D37" s="24">
        <v>-188</v>
      </c>
      <c r="E37" s="24">
        <v>-151</v>
      </c>
      <c r="F37" s="50">
        <v>-767</v>
      </c>
      <c r="G37" s="77"/>
      <c r="H37" s="24">
        <v>-192</v>
      </c>
      <c r="I37" s="24">
        <v>-203</v>
      </c>
      <c r="J37" s="24">
        <v>-198</v>
      </c>
      <c r="K37" s="24">
        <v>-203</v>
      </c>
      <c r="L37" s="50">
        <v>-796</v>
      </c>
      <c r="M37" s="77"/>
      <c r="N37" s="24">
        <v>-172</v>
      </c>
      <c r="O37" s="24">
        <v>-204</v>
      </c>
      <c r="P37" s="24">
        <v>-238</v>
      </c>
      <c r="Q37" s="24">
        <v>-251</v>
      </c>
      <c r="R37" s="50">
        <v>-865</v>
      </c>
    </row>
    <row r="38" spans="1:19">
      <c r="A38" s="58" t="s">
        <v>29</v>
      </c>
      <c r="B38" s="83">
        <v>275</v>
      </c>
      <c r="C38" s="83">
        <v>858</v>
      </c>
      <c r="D38" s="83">
        <v>619</v>
      </c>
      <c r="E38" s="83">
        <v>712</v>
      </c>
      <c r="F38" s="84">
        <v>2464</v>
      </c>
      <c r="G38" s="26"/>
      <c r="H38" s="83">
        <v>501</v>
      </c>
      <c r="I38" s="83">
        <v>662</v>
      </c>
      <c r="J38" s="83">
        <v>803</v>
      </c>
      <c r="K38" s="83">
        <v>815</v>
      </c>
      <c r="L38" s="84">
        <v>2781</v>
      </c>
      <c r="M38" s="26"/>
      <c r="N38" s="83">
        <v>609</v>
      </c>
      <c r="O38" s="83">
        <v>842</v>
      </c>
      <c r="P38" s="83">
        <v>898</v>
      </c>
      <c r="Q38" s="83">
        <v>972</v>
      </c>
      <c r="R38" s="84">
        <v>3321</v>
      </c>
    </row>
    <row r="39" spans="1:19" ht="2.25" customHeight="1">
      <c r="A39" s="11" t="s">
        <v>2</v>
      </c>
      <c r="B39" s="59"/>
      <c r="C39" s="59"/>
      <c r="D39" s="59"/>
      <c r="E39" s="59"/>
      <c r="F39" s="19"/>
      <c r="G39" s="59"/>
      <c r="H39" s="59"/>
      <c r="I39" s="59"/>
      <c r="J39" s="59"/>
      <c r="K39" s="59"/>
      <c r="L39" s="19"/>
      <c r="M39" s="59"/>
      <c r="N39" s="59"/>
      <c r="O39" s="59"/>
      <c r="P39" s="59"/>
      <c r="Q39" s="59"/>
      <c r="R39" s="19"/>
    </row>
    <row r="40" spans="1:19" ht="1.5" customHeight="1">
      <c r="A40" s="192"/>
      <c r="B40" s="193"/>
      <c r="C40" s="193"/>
      <c r="D40" s="193"/>
      <c r="E40" s="193"/>
      <c r="F40" s="194"/>
      <c r="G40" s="193"/>
      <c r="H40" s="193"/>
      <c r="I40" s="193"/>
      <c r="J40" s="193"/>
      <c r="K40" s="193"/>
      <c r="L40" s="194"/>
      <c r="M40" s="193"/>
      <c r="N40" s="193"/>
      <c r="O40" s="193"/>
      <c r="P40" s="143"/>
      <c r="Q40" s="143"/>
      <c r="R40" s="144"/>
    </row>
    <row r="41" spans="1:19" ht="2.25" customHeight="1">
      <c r="A41" s="11"/>
      <c r="B41" s="59"/>
      <c r="C41" s="59"/>
      <c r="D41" s="59"/>
      <c r="E41" s="59"/>
      <c r="F41" s="19"/>
      <c r="G41" s="59"/>
      <c r="H41" s="59"/>
      <c r="I41" s="59"/>
      <c r="J41" s="59"/>
      <c r="K41" s="59"/>
      <c r="L41" s="19"/>
      <c r="M41" s="59"/>
      <c r="N41" s="59"/>
      <c r="O41" s="59"/>
      <c r="P41" s="59"/>
      <c r="Q41" s="59"/>
      <c r="R41" s="19"/>
    </row>
    <row r="42" spans="1:19">
      <c r="A42" s="58" t="s">
        <v>39</v>
      </c>
      <c r="B42" s="82">
        <v>-93</v>
      </c>
      <c r="C42" s="82">
        <v>-104</v>
      </c>
      <c r="D42" s="82">
        <v>-113</v>
      </c>
      <c r="E42" s="82">
        <v>-129</v>
      </c>
      <c r="F42" s="25">
        <v>-439</v>
      </c>
      <c r="G42" s="85"/>
      <c r="H42" s="82">
        <v>-96</v>
      </c>
      <c r="I42" s="82">
        <v>-91</v>
      </c>
      <c r="J42" s="82">
        <v>-146</v>
      </c>
      <c r="K42" s="82">
        <v>-119</v>
      </c>
      <c r="L42" s="25">
        <v>-452</v>
      </c>
      <c r="M42" s="85"/>
      <c r="N42" s="82">
        <v>-153</v>
      </c>
      <c r="O42" s="82">
        <v>-119</v>
      </c>
      <c r="P42" s="82">
        <v>-181</v>
      </c>
      <c r="Q42" s="82">
        <v>-116</v>
      </c>
      <c r="R42" s="25">
        <v>-569</v>
      </c>
    </row>
    <row r="43" spans="1:19" ht="2.25" customHeight="1">
      <c r="A43" s="11" t="s">
        <v>2</v>
      </c>
      <c r="B43" s="59"/>
      <c r="C43" s="59"/>
      <c r="D43" s="59"/>
      <c r="E43" s="59"/>
      <c r="F43" s="19"/>
      <c r="G43" s="59"/>
      <c r="H43" s="59"/>
      <c r="I43" s="59"/>
      <c r="J43" s="59"/>
      <c r="K43" s="59"/>
      <c r="L43" s="19"/>
      <c r="M43" s="59"/>
      <c r="N43" s="59"/>
      <c r="O43" s="59"/>
      <c r="P43" s="59"/>
      <c r="Q43" s="59"/>
      <c r="R43" s="19"/>
    </row>
    <row r="44" spans="1:19" ht="1.5" customHeight="1">
      <c r="A44" s="192"/>
      <c r="B44" s="193"/>
      <c r="C44" s="193"/>
      <c r="D44" s="193"/>
      <c r="E44" s="193"/>
      <c r="F44" s="194"/>
      <c r="G44" s="193"/>
      <c r="H44" s="193"/>
      <c r="I44" s="193"/>
      <c r="J44" s="193"/>
      <c r="K44" s="193"/>
      <c r="L44" s="194"/>
      <c r="M44" s="193"/>
      <c r="N44" s="193"/>
      <c r="O44" s="193"/>
      <c r="P44" s="143"/>
      <c r="Q44" s="143"/>
      <c r="R44" s="144"/>
    </row>
    <row r="45" spans="1:19" ht="2.25" customHeight="1">
      <c r="A45" s="11"/>
      <c r="B45" s="59"/>
      <c r="C45" s="59"/>
      <c r="D45" s="59"/>
      <c r="E45" s="59"/>
      <c r="F45" s="19"/>
      <c r="G45" s="59"/>
      <c r="H45" s="59"/>
      <c r="I45" s="59"/>
      <c r="J45" s="59"/>
      <c r="K45" s="59"/>
      <c r="L45" s="19"/>
      <c r="M45" s="59"/>
      <c r="N45" s="59"/>
      <c r="O45" s="59"/>
      <c r="P45" s="59"/>
      <c r="Q45" s="59"/>
      <c r="R45" s="19"/>
    </row>
    <row r="46" spans="1:19" s="1" customFormat="1">
      <c r="A46" s="129" t="s">
        <v>75</v>
      </c>
      <c r="B46" s="27">
        <v>2310</v>
      </c>
      <c r="C46" s="27">
        <v>3049</v>
      </c>
      <c r="D46" s="27">
        <v>2641</v>
      </c>
      <c r="E46" s="86">
        <v>2918</v>
      </c>
      <c r="F46" s="29">
        <v>10918</v>
      </c>
      <c r="G46" s="27"/>
      <c r="H46" s="27">
        <v>2758</v>
      </c>
      <c r="I46" s="27">
        <v>3079</v>
      </c>
      <c r="J46" s="27">
        <v>3048</v>
      </c>
      <c r="K46" s="86">
        <v>3294</v>
      </c>
      <c r="L46" s="29">
        <v>12179</v>
      </c>
      <c r="M46" s="27"/>
      <c r="N46" s="27">
        <v>3067</v>
      </c>
      <c r="O46" s="27">
        <v>3435</v>
      </c>
      <c r="P46" s="27">
        <v>3414</v>
      </c>
      <c r="Q46" s="86">
        <v>3647</v>
      </c>
      <c r="R46" s="29">
        <v>13563</v>
      </c>
    </row>
    <row r="47" spans="1:19" s="1" customFormat="1" ht="3.75" customHeight="1">
      <c r="A47" s="6"/>
      <c r="B47" s="31"/>
      <c r="C47" s="31"/>
      <c r="D47" s="31"/>
      <c r="E47" s="31"/>
      <c r="F47" s="56"/>
      <c r="H47" s="31"/>
      <c r="I47" s="31"/>
      <c r="J47" s="31"/>
      <c r="K47" s="31"/>
      <c r="L47" s="56"/>
      <c r="N47" s="31"/>
      <c r="O47" s="31"/>
      <c r="P47" s="31"/>
      <c r="Q47" s="31"/>
      <c r="R47" s="56"/>
    </row>
    <row r="48" spans="1:19" s="1" customFormat="1" ht="12.75" customHeight="1">
      <c r="A48" s="6"/>
      <c r="B48" s="31"/>
      <c r="C48" s="31"/>
      <c r="D48" s="31"/>
      <c r="E48" s="31"/>
      <c r="F48" s="101"/>
      <c r="H48" s="31"/>
      <c r="I48" s="31"/>
      <c r="J48" s="31"/>
      <c r="K48" s="31"/>
      <c r="L48" s="101"/>
      <c r="N48" s="31"/>
      <c r="O48" s="31"/>
      <c r="P48" s="31"/>
      <c r="Q48" s="31"/>
      <c r="R48" s="101"/>
      <c r="S48" s="9"/>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c r="A57" s="110"/>
      <c r="B57" s="10"/>
      <c r="C57" s="10"/>
      <c r="D57" s="10"/>
      <c r="E57" s="10"/>
      <c r="F57" s="10"/>
    </row>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91</v>
      </c>
      <c r="D64" s="10"/>
      <c r="E64" s="10"/>
      <c r="F64" s="10"/>
    </row>
    <row r="65" spans="1:6">
      <c r="A65" s="10"/>
      <c r="B65" s="10"/>
      <c r="C65" s="10"/>
      <c r="D65" s="10"/>
      <c r="E65" s="10"/>
      <c r="F65" s="10"/>
    </row>
    <row r="66" spans="1:6">
      <c r="A66" s="10"/>
      <c r="B66" s="10"/>
      <c r="C66" s="10"/>
      <c r="D66" s="10"/>
      <c r="E66" s="10"/>
      <c r="F66" s="10"/>
    </row>
    <row r="67" spans="1:6">
      <c r="A67" s="10"/>
      <c r="B67" s="10"/>
      <c r="C67" s="10"/>
      <c r="D67" s="10"/>
      <c r="E67" s="10"/>
      <c r="F67" s="10"/>
    </row>
    <row r="68" spans="1:6">
      <c r="A68" s="10"/>
      <c r="B68" s="10"/>
      <c r="C68" s="10"/>
      <c r="D68" s="10"/>
      <c r="E68" s="10"/>
      <c r="F68" s="10"/>
    </row>
    <row r="69" spans="1:6">
      <c r="A69" s="10"/>
      <c r="B69" s="10"/>
      <c r="C69" s="10"/>
      <c r="D69" s="10"/>
      <c r="E69" s="10"/>
      <c r="F69" s="10"/>
    </row>
    <row r="70" spans="1:6">
      <c r="A70" s="10"/>
      <c r="B70" s="10"/>
      <c r="C70" s="10"/>
      <c r="D70" s="10"/>
      <c r="E70" s="10"/>
      <c r="F70" s="10"/>
    </row>
    <row r="71" spans="1:6">
      <c r="A71" s="10"/>
      <c r="B71" s="10"/>
      <c r="C71" s="10"/>
      <c r="D71" s="10"/>
      <c r="E71" s="10"/>
      <c r="F71" s="10"/>
    </row>
    <row r="72" spans="1:6">
      <c r="A72" s="10"/>
      <c r="B72" s="10"/>
      <c r="C72" s="10"/>
      <c r="D72" s="10"/>
      <c r="E72" s="10"/>
      <c r="F72" s="10"/>
    </row>
    <row r="73" spans="1:6">
      <c r="A73" s="10"/>
      <c r="B73" s="10"/>
      <c r="C73" s="10"/>
      <c r="D73" s="10"/>
      <c r="E73" s="10"/>
      <c r="F73" s="10"/>
    </row>
    <row r="74" spans="1:6">
      <c r="A74" s="10"/>
      <c r="B74" s="10"/>
      <c r="C74" s="10"/>
      <c r="D74" s="10"/>
      <c r="E74" s="10"/>
      <c r="F74" s="10"/>
    </row>
    <row r="75" spans="1:6">
      <c r="A75" s="10"/>
      <c r="B75" s="10"/>
      <c r="C75" s="10"/>
      <c r="D75" s="10"/>
      <c r="E75" s="10"/>
      <c r="F75" s="10"/>
    </row>
    <row r="76" spans="1:6">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3">
    <mergeCell ref="B5:F5"/>
    <mergeCell ref="H5:L5"/>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Page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FFFF00"/>
  </sheetPr>
  <dimension ref="A1:AH60"/>
  <sheetViews>
    <sheetView showGridLines="0" view="pageBreakPreview" zoomScale="85" zoomScaleNormal="100" zoomScaleSheetLayoutView="85" workbookViewId="0">
      <selection activeCell="A32" sqref="A32"/>
    </sheetView>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8" width="9.28515625" style="2" customWidth="1"/>
    <col min="19" max="16384" width="9.140625" style="2"/>
  </cols>
  <sheetData>
    <row r="1" spans="1:18" ht="18" customHeight="1">
      <c r="A1" s="112" t="s">
        <v>101</v>
      </c>
      <c r="B1" s="10"/>
      <c r="C1" s="10"/>
      <c r="D1" s="10"/>
      <c r="E1" s="10"/>
      <c r="F1" s="10"/>
      <c r="G1" s="10"/>
      <c r="H1" s="10"/>
      <c r="I1" s="10"/>
      <c r="J1" s="10"/>
      <c r="K1" s="10"/>
      <c r="L1" s="10"/>
      <c r="M1" s="10"/>
      <c r="N1" s="10"/>
      <c r="O1" s="10"/>
      <c r="P1" s="10"/>
      <c r="Q1" s="10"/>
      <c r="R1" s="10"/>
    </row>
    <row r="2" spans="1:18" ht="12" customHeight="1">
      <c r="A2" s="141" t="s">
        <v>34</v>
      </c>
      <c r="B2" s="10"/>
      <c r="C2" s="10"/>
      <c r="D2" s="10"/>
      <c r="E2" s="10"/>
      <c r="F2" s="10"/>
      <c r="G2" s="10"/>
      <c r="H2" s="10"/>
      <c r="I2" s="10"/>
      <c r="J2" s="10"/>
      <c r="K2" s="10"/>
      <c r="L2" s="10"/>
      <c r="M2" s="10"/>
      <c r="N2" s="10"/>
      <c r="O2" s="10"/>
      <c r="P2" s="10"/>
      <c r="Q2" s="10"/>
      <c r="R2" s="10"/>
    </row>
    <row r="3" spans="1:18" ht="24" customHeight="1">
      <c r="A3" s="190"/>
      <c r="B3" s="190"/>
      <c r="C3" s="190"/>
      <c r="D3" s="190"/>
      <c r="E3" s="190"/>
      <c r="F3" s="190"/>
      <c r="G3" s="190"/>
      <c r="H3" s="190"/>
      <c r="I3" s="190"/>
      <c r="J3" s="190"/>
      <c r="K3" s="190"/>
      <c r="L3" s="190"/>
      <c r="M3" s="190"/>
      <c r="N3" s="190"/>
      <c r="O3" s="190"/>
      <c r="P3" s="190"/>
      <c r="Q3" s="190"/>
      <c r="R3" s="190"/>
    </row>
    <row r="4" spans="1:18" ht="3.75" customHeight="1"/>
    <row r="5" spans="1:18" s="1" customFormat="1" ht="12.75" customHeight="1">
      <c r="B5" s="205">
        <v>2011</v>
      </c>
      <c r="C5" s="205"/>
      <c r="D5" s="205"/>
      <c r="E5" s="205"/>
      <c r="F5" s="205"/>
      <c r="G5" s="2"/>
      <c r="H5" s="205">
        <v>2012</v>
      </c>
      <c r="I5" s="205"/>
      <c r="J5" s="205"/>
      <c r="K5" s="205"/>
      <c r="L5" s="205"/>
      <c r="M5" s="2"/>
      <c r="N5" s="205">
        <v>2013</v>
      </c>
      <c r="O5" s="205"/>
      <c r="P5" s="205"/>
      <c r="Q5" s="205"/>
      <c r="R5" s="205"/>
    </row>
    <row r="6" spans="1:18" s="1" customFormat="1" ht="12.75" customHeight="1">
      <c r="A6" s="117"/>
      <c r="B6" s="52" t="s">
        <v>3</v>
      </c>
      <c r="C6" s="53" t="s">
        <v>4</v>
      </c>
      <c r="D6" s="53" t="s">
        <v>5</v>
      </c>
      <c r="E6" s="53" t="s">
        <v>6</v>
      </c>
      <c r="F6" s="54" t="s">
        <v>11</v>
      </c>
      <c r="G6" s="3"/>
      <c r="H6" s="52" t="s">
        <v>3</v>
      </c>
      <c r="I6" s="53" t="s">
        <v>4</v>
      </c>
      <c r="J6" s="53" t="s">
        <v>5</v>
      </c>
      <c r="K6" s="53" t="s">
        <v>6</v>
      </c>
      <c r="L6" s="54" t="s">
        <v>11</v>
      </c>
      <c r="M6" s="3"/>
      <c r="N6" s="52" t="s">
        <v>3</v>
      </c>
      <c r="O6" s="53" t="s">
        <v>4</v>
      </c>
      <c r="P6" s="53" t="s">
        <v>5</v>
      </c>
      <c r="Q6" s="53" t="s">
        <v>6</v>
      </c>
      <c r="R6" s="54" t="s">
        <v>11</v>
      </c>
    </row>
    <row r="7" spans="1:18" s="1" customFormat="1" ht="6.75" customHeight="1">
      <c r="B7" s="3"/>
      <c r="C7" s="3"/>
      <c r="D7" s="3"/>
      <c r="E7" s="3"/>
      <c r="F7" s="14"/>
      <c r="H7" s="3"/>
      <c r="I7" s="3"/>
      <c r="J7" s="3"/>
      <c r="K7" s="3"/>
      <c r="L7" s="14"/>
      <c r="N7" s="3"/>
      <c r="O7" s="3"/>
      <c r="P7" s="3"/>
      <c r="Q7" s="3"/>
      <c r="R7" s="14"/>
    </row>
    <row r="8" spans="1:18" ht="14.25" customHeight="1">
      <c r="A8" s="2" t="s">
        <v>102</v>
      </c>
      <c r="B8" s="59">
        <v>51996</v>
      </c>
      <c r="C8" s="59">
        <v>52172</v>
      </c>
      <c r="D8" s="59">
        <v>52343</v>
      </c>
      <c r="E8" s="59">
        <v>52502</v>
      </c>
      <c r="F8" s="60">
        <v>52502</v>
      </c>
      <c r="G8" s="59"/>
      <c r="H8" s="59">
        <v>52643</v>
      </c>
      <c r="I8" s="59">
        <v>52829</v>
      </c>
      <c r="J8" s="59">
        <v>52997</v>
      </c>
      <c r="K8" s="59">
        <v>53154</v>
      </c>
      <c r="L8" s="60">
        <v>53154</v>
      </c>
      <c r="M8" s="59"/>
      <c r="N8" s="59">
        <v>53302</v>
      </c>
      <c r="O8" s="59">
        <v>53499</v>
      </c>
      <c r="P8" s="59">
        <v>53692</v>
      </c>
      <c r="Q8" s="59">
        <v>53836</v>
      </c>
      <c r="R8" s="60">
        <v>53836</v>
      </c>
    </row>
    <row r="9" spans="1:18" ht="3.75" customHeight="1" thickBot="1">
      <c r="B9" s="17"/>
      <c r="C9" s="17"/>
      <c r="D9" s="17"/>
      <c r="E9" s="17"/>
      <c r="F9" s="19"/>
      <c r="G9" s="17"/>
      <c r="H9" s="17"/>
      <c r="I9" s="17"/>
      <c r="J9" s="17"/>
      <c r="K9" s="17"/>
      <c r="L9" s="19"/>
      <c r="M9" s="17"/>
      <c r="N9" s="17"/>
      <c r="O9" s="17"/>
      <c r="P9" s="17"/>
      <c r="Q9" s="17"/>
      <c r="R9" s="19"/>
    </row>
    <row r="10" spans="1:18" ht="15.75" customHeight="1" thickBot="1">
      <c r="A10" s="198" t="s">
        <v>60</v>
      </c>
      <c r="B10" s="197"/>
      <c r="C10" s="197"/>
      <c r="D10" s="197"/>
      <c r="E10" s="197"/>
      <c r="F10" s="196"/>
      <c r="G10" s="197"/>
      <c r="H10" s="197"/>
      <c r="I10" s="197"/>
      <c r="J10" s="197"/>
      <c r="K10" s="197"/>
      <c r="L10" s="196"/>
      <c r="M10" s="197"/>
      <c r="N10" s="197"/>
      <c r="O10" s="197"/>
      <c r="P10" s="197"/>
      <c r="Q10" s="197"/>
      <c r="R10" s="196"/>
    </row>
    <row r="11" spans="1:18" ht="15">
      <c r="A11" s="58" t="s">
        <v>103</v>
      </c>
      <c r="B11" s="59">
        <v>22751</v>
      </c>
      <c r="C11" s="59">
        <v>22513</v>
      </c>
      <c r="D11" s="59">
        <v>22348</v>
      </c>
      <c r="E11" s="59">
        <v>22331</v>
      </c>
      <c r="F11" s="60">
        <v>22331</v>
      </c>
      <c r="G11" s="59"/>
      <c r="H11" s="59">
        <v>22294</v>
      </c>
      <c r="I11" s="59">
        <v>22118</v>
      </c>
      <c r="J11" s="59">
        <v>22002</v>
      </c>
      <c r="K11" s="59">
        <v>21995</v>
      </c>
      <c r="L11" s="60">
        <v>21995</v>
      </c>
      <c r="M11" s="59"/>
      <c r="N11" s="91">
        <v>21935</v>
      </c>
      <c r="O11" s="91">
        <v>21776</v>
      </c>
      <c r="P11" s="91">
        <v>21647</v>
      </c>
      <c r="Q11" s="91">
        <v>21690</v>
      </c>
      <c r="R11" s="60">
        <v>21690</v>
      </c>
    </row>
    <row r="12" spans="1:18" ht="15" customHeight="1">
      <c r="A12" s="160" t="s">
        <v>104</v>
      </c>
      <c r="B12" s="79">
        <v>0.43754379384517694</v>
      </c>
      <c r="C12" s="79">
        <v>0.4315141384492453</v>
      </c>
      <c r="D12" s="79">
        <v>0.4269565355913586</v>
      </c>
      <c r="E12" s="79">
        <v>0.42533874864447246</v>
      </c>
      <c r="F12" s="80">
        <v>0.42533874864447246</v>
      </c>
      <c r="G12" s="79"/>
      <c r="H12" s="79">
        <v>0.42349375340198009</v>
      </c>
      <c r="I12" s="79">
        <v>0.41867773723016682</v>
      </c>
      <c r="J12" s="79">
        <v>0.41514994183077419</v>
      </c>
      <c r="K12" s="79">
        <v>0.41379640938219758</v>
      </c>
      <c r="L12" s="80">
        <v>0.41379640938219758</v>
      </c>
      <c r="M12" s="79"/>
      <c r="N12" s="171">
        <v>0.41151770299808171</v>
      </c>
      <c r="O12" s="171">
        <v>0.40703504965907539</v>
      </c>
      <c r="P12" s="171">
        <v>0.40317264894860788</v>
      </c>
      <c r="Q12" s="171">
        <v>0.4028836521953415</v>
      </c>
      <c r="R12" s="80">
        <v>0.4028836521953415</v>
      </c>
    </row>
    <row r="13" spans="1:18" ht="12" customHeight="1">
      <c r="A13" s="160" t="s">
        <v>99</v>
      </c>
      <c r="B13" s="172">
        <v>-39</v>
      </c>
      <c r="C13" s="172">
        <v>-238</v>
      </c>
      <c r="D13" s="172">
        <v>-165</v>
      </c>
      <c r="E13" s="172">
        <v>-17</v>
      </c>
      <c r="F13" s="173">
        <v>-459</v>
      </c>
      <c r="G13" s="172"/>
      <c r="H13" s="172">
        <v>-37</v>
      </c>
      <c r="I13" s="172">
        <v>-176</v>
      </c>
      <c r="J13" s="172">
        <v>-117</v>
      </c>
      <c r="K13" s="172">
        <v>-7</v>
      </c>
      <c r="L13" s="173">
        <v>-336.12579704007135</v>
      </c>
      <c r="M13" s="172"/>
      <c r="N13" s="170">
        <v>-60</v>
      </c>
      <c r="O13" s="170">
        <v>-159</v>
      </c>
      <c r="P13" s="170">
        <v>-129</v>
      </c>
      <c r="Q13" s="170">
        <v>43</v>
      </c>
      <c r="R13" s="173">
        <v>-305</v>
      </c>
    </row>
    <row r="14" spans="1:18" ht="3" customHeight="1">
      <c r="A14" s="58"/>
      <c r="B14" s="62"/>
      <c r="C14" s="62"/>
      <c r="D14" s="62"/>
      <c r="E14" s="62"/>
      <c r="F14" s="63"/>
      <c r="G14" s="62"/>
      <c r="H14" s="62"/>
      <c r="I14" s="62"/>
      <c r="J14" s="62"/>
      <c r="K14" s="62"/>
      <c r="L14" s="63"/>
      <c r="M14" s="62"/>
      <c r="N14" s="91"/>
      <c r="O14" s="91"/>
      <c r="P14" s="91"/>
      <c r="Q14" s="91"/>
      <c r="R14" s="63"/>
    </row>
    <row r="15" spans="1:18" ht="15" customHeight="1">
      <c r="A15" s="163" t="s">
        <v>121</v>
      </c>
      <c r="B15" s="186">
        <v>10376</v>
      </c>
      <c r="C15" s="186">
        <v>10508</v>
      </c>
      <c r="D15" s="186">
        <v>10634</v>
      </c>
      <c r="E15" s="186">
        <v>10862</v>
      </c>
      <c r="F15" s="187">
        <v>10862</v>
      </c>
      <c r="G15" s="186"/>
      <c r="H15" s="186">
        <v>11105</v>
      </c>
      <c r="I15" s="186">
        <v>11172</v>
      </c>
      <c r="J15" s="186">
        <v>11273</v>
      </c>
      <c r="K15" s="186">
        <v>11479</v>
      </c>
      <c r="L15" s="187">
        <v>11755</v>
      </c>
      <c r="M15" s="186"/>
      <c r="N15" s="167">
        <v>12027</v>
      </c>
      <c r="O15" s="167">
        <v>12078</v>
      </c>
      <c r="P15" s="167">
        <v>12149</v>
      </c>
      <c r="Q15" s="167">
        <v>12413</v>
      </c>
      <c r="R15" s="187">
        <v>12413</v>
      </c>
    </row>
    <row r="16" spans="1:18" ht="12" customHeight="1">
      <c r="A16" s="58" t="s">
        <v>126</v>
      </c>
      <c r="B16" s="158">
        <v>0.4560616318517382</v>
      </c>
      <c r="C16" s="158">
        <v>0.46675979199680467</v>
      </c>
      <c r="D16" s="158">
        <v>0.47584598752769669</v>
      </c>
      <c r="E16" s="158">
        <v>0.48640209747298291</v>
      </c>
      <c r="F16" s="162">
        <v>0.48640209747298291</v>
      </c>
      <c r="G16" s="158"/>
      <c r="H16" s="158">
        <v>0.49810538296392626</v>
      </c>
      <c r="I16" s="158">
        <v>0.50509941382338908</v>
      </c>
      <c r="J16" s="158">
        <v>0.51236979827366447</v>
      </c>
      <c r="K16" s="158">
        <v>0.52188123723860713</v>
      </c>
      <c r="L16" s="162">
        <v>0.53442959812649082</v>
      </c>
      <c r="M16" s="158"/>
      <c r="N16" s="168">
        <v>0.54832808716641201</v>
      </c>
      <c r="O16" s="168">
        <v>0.55466594281546722</v>
      </c>
      <c r="P16" s="168">
        <v>0.5612225220675453</v>
      </c>
      <c r="Q16" s="168">
        <v>0.57229080601723092</v>
      </c>
      <c r="R16" s="162">
        <v>0.57229080601723092</v>
      </c>
    </row>
    <row r="17" spans="1:34" ht="8.25" customHeight="1" thickBot="1">
      <c r="A17" s="35"/>
      <c r="B17" s="59"/>
      <c r="C17" s="138"/>
      <c r="D17" s="138"/>
      <c r="E17" s="138"/>
      <c r="F17" s="19"/>
      <c r="G17" s="59"/>
      <c r="H17" s="138"/>
      <c r="I17" s="138"/>
      <c r="J17" s="138"/>
      <c r="K17" s="138"/>
      <c r="L17" s="19"/>
      <c r="M17" s="59"/>
      <c r="N17" s="138"/>
      <c r="O17" s="138"/>
      <c r="P17" s="138"/>
      <c r="Q17" s="138"/>
      <c r="R17" s="19"/>
    </row>
    <row r="18" spans="1:34" ht="15.75" customHeight="1" thickBot="1">
      <c r="A18" s="198" t="s">
        <v>16</v>
      </c>
      <c r="B18" s="200"/>
      <c r="C18" s="200"/>
      <c r="D18" s="200"/>
      <c r="E18" s="200"/>
      <c r="F18" s="201"/>
      <c r="G18" s="200"/>
      <c r="H18" s="200"/>
      <c r="I18" s="200"/>
      <c r="J18" s="200"/>
      <c r="K18" s="200"/>
      <c r="L18" s="201"/>
      <c r="M18" s="200"/>
      <c r="N18" s="200"/>
      <c r="O18" s="200"/>
      <c r="P18" s="200"/>
      <c r="Q18" s="200"/>
      <c r="R18" s="201"/>
    </row>
    <row r="19" spans="1:34" ht="15" customHeight="1">
      <c r="A19" s="5" t="s">
        <v>122</v>
      </c>
      <c r="B19" s="59">
        <v>17403</v>
      </c>
      <c r="C19" s="59">
        <v>17547</v>
      </c>
      <c r="D19" s="59">
        <v>17808</v>
      </c>
      <c r="E19" s="59">
        <v>18144</v>
      </c>
      <c r="F19" s="60">
        <v>18144</v>
      </c>
      <c r="G19" s="59"/>
      <c r="H19" s="59">
        <v>18582</v>
      </c>
      <c r="I19" s="59">
        <v>18738</v>
      </c>
      <c r="J19" s="59">
        <v>19025</v>
      </c>
      <c r="K19" s="59">
        <v>19367</v>
      </c>
      <c r="L19" s="60">
        <v>19367</v>
      </c>
      <c r="M19" s="59"/>
      <c r="N19" s="91">
        <v>19799</v>
      </c>
      <c r="O19" s="91">
        <v>19986</v>
      </c>
      <c r="P19" s="91">
        <v>20283</v>
      </c>
      <c r="Q19" s="91">
        <v>20662</v>
      </c>
      <c r="R19" s="60">
        <v>20662</v>
      </c>
    </row>
    <row r="20" spans="1:34" ht="15" customHeight="1">
      <c r="A20" s="174" t="s">
        <v>131</v>
      </c>
      <c r="B20" s="175">
        <v>0.33469405687100906</v>
      </c>
      <c r="C20" s="175">
        <v>0.33632338349495833</v>
      </c>
      <c r="D20" s="175">
        <v>0.34021440295805727</v>
      </c>
      <c r="E20" s="175">
        <v>0.3455808073027743</v>
      </c>
      <c r="F20" s="176">
        <v>0.3455808073027743</v>
      </c>
      <c r="G20" s="169"/>
      <c r="H20" s="175">
        <v>0.35298328317259969</v>
      </c>
      <c r="I20" s="175">
        <v>0.35469002348759532</v>
      </c>
      <c r="J20" s="175">
        <v>0.35898827121828725</v>
      </c>
      <c r="K20" s="175">
        <v>0.36435287215901208</v>
      </c>
      <c r="L20" s="176">
        <v>0.36435287215901208</v>
      </c>
      <c r="M20" s="169"/>
      <c r="N20" s="177">
        <v>0.37145514770231458</v>
      </c>
      <c r="O20" s="177">
        <v>0.37358843478541304</v>
      </c>
      <c r="P20" s="177">
        <v>0.37777580105375286</v>
      </c>
      <c r="Q20" s="177">
        <v>0.38380312567641661</v>
      </c>
      <c r="R20" s="176">
        <v>0.38380312567641661</v>
      </c>
    </row>
    <row r="21" spans="1:34" ht="12" customHeight="1">
      <c r="A21" s="5" t="s">
        <v>123</v>
      </c>
      <c r="B21" s="59">
        <v>418</v>
      </c>
      <c r="C21" s="59">
        <v>144</v>
      </c>
      <c r="D21" s="59">
        <v>261</v>
      </c>
      <c r="E21" s="59">
        <v>336</v>
      </c>
      <c r="F21" s="60">
        <v>1159</v>
      </c>
      <c r="G21" s="59"/>
      <c r="H21" s="59">
        <v>439</v>
      </c>
      <c r="I21" s="59">
        <v>156</v>
      </c>
      <c r="J21" s="59">
        <v>287</v>
      </c>
      <c r="K21" s="59">
        <v>341</v>
      </c>
      <c r="L21" s="60">
        <v>1223</v>
      </c>
      <c r="M21" s="59"/>
      <c r="N21" s="91">
        <v>433</v>
      </c>
      <c r="O21" s="91">
        <v>187</v>
      </c>
      <c r="P21" s="91">
        <v>297</v>
      </c>
      <c r="Q21" s="91">
        <v>379</v>
      </c>
      <c r="R21" s="60">
        <v>1296</v>
      </c>
      <c r="S21" s="137"/>
      <c r="W21" s="137"/>
    </row>
    <row r="22" spans="1:34" ht="8.25" customHeight="1" thickBot="1">
      <c r="A22" s="11"/>
      <c r="B22" s="59"/>
      <c r="C22" s="59"/>
      <c r="D22" s="59"/>
      <c r="E22" s="59"/>
      <c r="F22" s="19"/>
      <c r="G22" s="59"/>
      <c r="H22" s="59"/>
      <c r="I22" s="59"/>
      <c r="J22" s="59"/>
      <c r="K22" s="59"/>
      <c r="L22" s="19"/>
      <c r="M22" s="59"/>
      <c r="N22" s="59"/>
      <c r="O22" s="59"/>
      <c r="P22" s="59"/>
      <c r="Q22" s="59"/>
      <c r="R22" s="19"/>
    </row>
    <row r="23" spans="1:34" ht="15.75" customHeight="1" thickBot="1">
      <c r="A23" s="198" t="s">
        <v>17</v>
      </c>
      <c r="B23" s="200"/>
      <c r="C23" s="200"/>
      <c r="D23" s="200"/>
      <c r="E23" s="200"/>
      <c r="F23" s="201"/>
      <c r="G23" s="200"/>
      <c r="H23" s="200"/>
      <c r="I23" s="200"/>
      <c r="J23" s="200"/>
      <c r="K23" s="200"/>
      <c r="L23" s="201"/>
      <c r="M23" s="200"/>
      <c r="N23" s="200"/>
      <c r="O23" s="200"/>
      <c r="P23" s="200"/>
      <c r="Q23" s="200"/>
      <c r="R23" s="201"/>
    </row>
    <row r="24" spans="1:34" ht="14.25" customHeight="1">
      <c r="A24" s="5" t="s">
        <v>105</v>
      </c>
      <c r="B24" s="59">
        <v>8870</v>
      </c>
      <c r="C24" s="59">
        <v>9063</v>
      </c>
      <c r="D24" s="59">
        <v>9196</v>
      </c>
      <c r="E24" s="59">
        <v>9342</v>
      </c>
      <c r="F24" s="60">
        <v>9342</v>
      </c>
      <c r="G24" s="59"/>
      <c r="H24" s="59">
        <v>9506</v>
      </c>
      <c r="I24" s="59">
        <v>9664</v>
      </c>
      <c r="J24" s="59">
        <v>9787</v>
      </c>
      <c r="K24" s="59">
        <v>9955</v>
      </c>
      <c r="L24" s="60">
        <v>9955</v>
      </c>
      <c r="M24" s="59"/>
      <c r="N24" s="59">
        <v>10166</v>
      </c>
      <c r="O24" s="59">
        <v>10327</v>
      </c>
      <c r="P24" s="59">
        <v>10496</v>
      </c>
      <c r="Q24" s="59">
        <v>10723</v>
      </c>
      <c r="R24" s="60">
        <v>10723</v>
      </c>
    </row>
    <row r="25" spans="1:34" ht="15.75" customHeight="1">
      <c r="A25" s="55" t="s">
        <v>106</v>
      </c>
      <c r="B25" s="61">
        <v>0.17059539169145596</v>
      </c>
      <c r="C25" s="61">
        <v>0.17371925425789156</v>
      </c>
      <c r="D25" s="61">
        <v>0.17568943532782408</v>
      </c>
      <c r="E25" s="61">
        <v>0.17794373117515275</v>
      </c>
      <c r="F25" s="64">
        <v>0.17794373117515275</v>
      </c>
      <c r="G25" s="61"/>
      <c r="H25" s="61">
        <v>0.180574613924259</v>
      </c>
      <c r="I25" s="61">
        <v>0.18293814260189015</v>
      </c>
      <c r="J25" s="61">
        <v>0.18467266735445356</v>
      </c>
      <c r="K25" s="61">
        <v>0.18728664794067523</v>
      </c>
      <c r="L25" s="64">
        <v>0.18728664794067523</v>
      </c>
      <c r="M25" s="61"/>
      <c r="N25" s="61">
        <v>0.19071718457429007</v>
      </c>
      <c r="O25" s="61">
        <v>0.19303210490049239</v>
      </c>
      <c r="P25" s="61">
        <v>0.19549330017204949</v>
      </c>
      <c r="Q25" s="61">
        <v>0.19917896713563396</v>
      </c>
      <c r="R25" s="64">
        <v>0.19917896713563396</v>
      </c>
    </row>
    <row r="26" spans="1:34" ht="12.75" customHeight="1">
      <c r="A26" s="5" t="s">
        <v>31</v>
      </c>
      <c r="B26" s="59">
        <v>260</v>
      </c>
      <c r="C26" s="59">
        <v>193</v>
      </c>
      <c r="D26" s="59">
        <v>133</v>
      </c>
      <c r="E26" s="59">
        <v>146</v>
      </c>
      <c r="F26" s="60">
        <v>732</v>
      </c>
      <c r="G26" s="59"/>
      <c r="H26" s="59">
        <v>164</v>
      </c>
      <c r="I26" s="59">
        <v>158</v>
      </c>
      <c r="J26" s="59">
        <v>123</v>
      </c>
      <c r="K26" s="59">
        <v>168</v>
      </c>
      <c r="L26" s="60">
        <v>613</v>
      </c>
      <c r="M26" s="59"/>
      <c r="N26" s="59">
        <v>211</v>
      </c>
      <c r="O26" s="59">
        <v>161</v>
      </c>
      <c r="P26" s="59">
        <v>169</v>
      </c>
      <c r="Q26" s="59">
        <v>227</v>
      </c>
      <c r="R26" s="60">
        <v>768</v>
      </c>
      <c r="S26" s="137"/>
      <c r="W26" s="137"/>
    </row>
    <row r="27" spans="1:34" ht="1.5" customHeight="1">
      <c r="A27" s="11" t="s">
        <v>2</v>
      </c>
      <c r="B27" s="59"/>
      <c r="C27" s="59"/>
      <c r="D27" s="59"/>
      <c r="E27" s="59"/>
      <c r="F27" s="19"/>
      <c r="G27" s="59"/>
      <c r="H27" s="59"/>
      <c r="I27" s="59"/>
      <c r="J27" s="59"/>
      <c r="K27" s="59"/>
      <c r="L27" s="19"/>
      <c r="M27" s="59"/>
      <c r="N27" s="59"/>
      <c r="O27" s="59"/>
      <c r="P27" s="59"/>
      <c r="Q27" s="59"/>
      <c r="R27" s="19"/>
    </row>
    <row r="28" spans="1:34" ht="1.5" customHeight="1">
      <c r="A28" s="192"/>
      <c r="B28" s="193"/>
      <c r="C28" s="193"/>
      <c r="D28" s="193"/>
      <c r="E28" s="193"/>
      <c r="F28" s="194"/>
      <c r="G28" s="193"/>
      <c r="H28" s="193"/>
      <c r="I28" s="193"/>
      <c r="J28" s="193"/>
      <c r="K28" s="193"/>
      <c r="L28" s="194"/>
      <c r="M28" s="193"/>
      <c r="N28" s="193"/>
      <c r="O28" s="193"/>
      <c r="P28" s="193"/>
      <c r="Q28" s="193"/>
      <c r="R28" s="194"/>
    </row>
    <row r="29" spans="1:34" ht="3" customHeight="1">
      <c r="A29" s="11"/>
      <c r="B29" s="59"/>
      <c r="C29" s="59"/>
      <c r="D29" s="59"/>
      <c r="E29" s="59"/>
      <c r="F29" s="19"/>
      <c r="G29" s="59"/>
      <c r="H29" s="59"/>
      <c r="I29" s="59"/>
      <c r="J29" s="59"/>
      <c r="K29" s="59"/>
      <c r="L29" s="19"/>
      <c r="M29" s="59"/>
      <c r="N29" s="59"/>
      <c r="O29" s="59"/>
      <c r="P29" s="59"/>
      <c r="Q29" s="59"/>
      <c r="R29" s="19"/>
    </row>
    <row r="30" spans="1:34" ht="15" customHeight="1">
      <c r="A30" s="166" t="s">
        <v>127</v>
      </c>
      <c r="B30" s="164">
        <v>49024</v>
      </c>
      <c r="C30" s="164">
        <v>49123</v>
      </c>
      <c r="D30" s="164">
        <v>49352</v>
      </c>
      <c r="E30" s="164">
        <v>49817</v>
      </c>
      <c r="F30" s="165">
        <v>49817</v>
      </c>
      <c r="G30" s="164"/>
      <c r="H30" s="164">
        <v>50382</v>
      </c>
      <c r="I30" s="164">
        <v>50521</v>
      </c>
      <c r="J30" s="164">
        <v>50814</v>
      </c>
      <c r="K30" s="164">
        <v>51317</v>
      </c>
      <c r="L30" s="165">
        <v>51317</v>
      </c>
      <c r="M30" s="164"/>
      <c r="N30" s="167">
        <v>51900</v>
      </c>
      <c r="O30" s="167">
        <v>52089</v>
      </c>
      <c r="P30" s="167">
        <v>52427</v>
      </c>
      <c r="Q30" s="167">
        <v>53075</v>
      </c>
      <c r="R30" s="165">
        <v>53075</v>
      </c>
      <c r="T30" s="58"/>
      <c r="U30" s="62"/>
      <c r="V30" s="62"/>
      <c r="W30" s="62"/>
      <c r="X30" s="62"/>
      <c r="Y30" s="62"/>
      <c r="Z30" s="62"/>
      <c r="AA30" s="62"/>
      <c r="AB30" s="62"/>
      <c r="AC30" s="62"/>
      <c r="AD30" s="62"/>
      <c r="AE30" s="62"/>
      <c r="AF30" s="62"/>
      <c r="AG30" s="62"/>
      <c r="AH30" s="10"/>
    </row>
    <row r="31" spans="1:34" ht="12" customHeight="1">
      <c r="A31" s="65" t="s">
        <v>128</v>
      </c>
      <c r="B31" s="62">
        <v>639</v>
      </c>
      <c r="C31" s="62">
        <v>99</v>
      </c>
      <c r="D31" s="62">
        <v>229</v>
      </c>
      <c r="E31" s="62">
        <v>465</v>
      </c>
      <c r="F31" s="63">
        <v>1432</v>
      </c>
      <c r="G31" s="62"/>
      <c r="H31" s="62">
        <v>565</v>
      </c>
      <c r="I31" s="62">
        <v>138</v>
      </c>
      <c r="J31" s="62">
        <v>294</v>
      </c>
      <c r="K31" s="62">
        <v>503</v>
      </c>
      <c r="L31" s="63">
        <v>1500</v>
      </c>
      <c r="M31" s="62"/>
      <c r="N31" s="91">
        <v>583</v>
      </c>
      <c r="O31" s="91">
        <v>189</v>
      </c>
      <c r="P31" s="91">
        <v>337</v>
      </c>
      <c r="Q31" s="91">
        <v>649</v>
      </c>
      <c r="R31" s="63">
        <v>1758</v>
      </c>
      <c r="T31" s="58"/>
      <c r="U31" s="62"/>
      <c r="V31" s="62"/>
      <c r="W31" s="137"/>
      <c r="X31" s="62"/>
      <c r="Y31" s="62"/>
      <c r="Z31" s="62"/>
      <c r="AA31" s="62"/>
      <c r="AB31" s="62"/>
      <c r="AC31" s="62"/>
      <c r="AD31" s="62"/>
      <c r="AE31" s="62"/>
      <c r="AF31" s="62"/>
      <c r="AG31" s="62"/>
      <c r="AH31" s="10"/>
    </row>
    <row r="32" spans="1:34" ht="8.25" customHeight="1">
      <c r="A32" s="65"/>
      <c r="B32" s="62"/>
      <c r="C32" s="62"/>
      <c r="D32" s="62"/>
      <c r="E32" s="62"/>
      <c r="F32" s="63"/>
      <c r="G32" s="62"/>
      <c r="H32" s="62"/>
      <c r="I32" s="62"/>
      <c r="J32" s="62"/>
      <c r="K32" s="62"/>
      <c r="L32" s="63"/>
      <c r="M32" s="62"/>
      <c r="N32" s="91"/>
      <c r="O32" s="91"/>
      <c r="P32" s="91"/>
      <c r="Q32" s="91"/>
      <c r="R32" s="63"/>
      <c r="T32" s="58"/>
      <c r="U32" s="62"/>
      <c r="V32" s="62"/>
      <c r="W32" s="137"/>
      <c r="X32" s="62"/>
      <c r="Y32" s="62"/>
      <c r="Z32" s="62"/>
      <c r="AA32" s="62"/>
      <c r="AB32" s="62"/>
      <c r="AC32" s="62"/>
      <c r="AD32" s="62"/>
      <c r="AE32" s="62"/>
      <c r="AF32" s="62"/>
      <c r="AG32" s="62"/>
      <c r="AH32" s="10"/>
    </row>
    <row r="33" spans="1:34" ht="1.5" customHeight="1">
      <c r="A33" s="192"/>
      <c r="B33" s="193"/>
      <c r="C33" s="193"/>
      <c r="D33" s="193"/>
      <c r="E33" s="193"/>
      <c r="F33" s="194"/>
      <c r="G33" s="193"/>
      <c r="H33" s="193"/>
      <c r="I33" s="193"/>
      <c r="J33" s="193"/>
      <c r="K33" s="193"/>
      <c r="L33" s="194"/>
      <c r="M33" s="193"/>
      <c r="N33" s="193"/>
      <c r="O33" s="193"/>
      <c r="P33" s="193"/>
      <c r="Q33" s="193"/>
      <c r="R33" s="194"/>
    </row>
    <row r="34" spans="1:34" ht="3" customHeight="1">
      <c r="A34" s="11"/>
      <c r="B34" s="59"/>
      <c r="C34" s="59"/>
      <c r="D34" s="59"/>
      <c r="E34" s="59"/>
      <c r="F34" s="19"/>
      <c r="G34" s="59"/>
      <c r="H34" s="59"/>
      <c r="I34" s="59"/>
      <c r="J34" s="59"/>
      <c r="K34" s="59"/>
      <c r="L34" s="19"/>
      <c r="M34" s="59"/>
      <c r="N34" s="59"/>
      <c r="O34" s="59"/>
      <c r="P34" s="59"/>
      <c r="Q34" s="59"/>
      <c r="R34" s="19"/>
    </row>
    <row r="35" spans="1:34" ht="12" customHeight="1" collapsed="1">
      <c r="A35" s="58" t="s">
        <v>129</v>
      </c>
      <c r="B35" s="157">
        <v>132.97999999999999</v>
      </c>
      <c r="C35" s="157">
        <v>137.58000000000001</v>
      </c>
      <c r="D35" s="157">
        <v>138.65</v>
      </c>
      <c r="E35" s="157">
        <v>141.31</v>
      </c>
      <c r="F35" s="159">
        <v>137.51</v>
      </c>
      <c r="G35" s="158"/>
      <c r="H35" s="157">
        <v>143.4</v>
      </c>
      <c r="I35" s="157">
        <v>148.57</v>
      </c>
      <c r="J35" s="157">
        <v>150.72999999999999</v>
      </c>
      <c r="K35" s="157">
        <v>153.54</v>
      </c>
      <c r="L35" s="159">
        <v>148.91</v>
      </c>
      <c r="M35" s="157"/>
      <c r="N35" s="157">
        <v>155.05000000000001</v>
      </c>
      <c r="O35" s="157">
        <v>159.63999999999999</v>
      </c>
      <c r="P35" s="157">
        <v>161.07</v>
      </c>
      <c r="Q35" s="157">
        <v>164</v>
      </c>
      <c r="R35" s="159">
        <v>159.61000000000001</v>
      </c>
      <c r="T35" s="10"/>
      <c r="U35" s="10"/>
      <c r="V35" s="10"/>
      <c r="W35" s="137"/>
      <c r="X35" s="10"/>
      <c r="Y35" s="10"/>
      <c r="Z35" s="10"/>
      <c r="AA35" s="10"/>
      <c r="AB35" s="10"/>
      <c r="AC35" s="10"/>
      <c r="AD35" s="10"/>
      <c r="AE35" s="10"/>
      <c r="AF35" s="10"/>
      <c r="AG35" s="10"/>
      <c r="AH35" s="10"/>
    </row>
    <row r="36" spans="1:34" ht="3" customHeight="1">
      <c r="A36" s="58"/>
      <c r="B36" s="157"/>
      <c r="C36" s="157"/>
      <c r="D36" s="157"/>
      <c r="E36" s="157"/>
      <c r="F36" s="188"/>
      <c r="G36" s="158"/>
      <c r="H36" s="157"/>
      <c r="I36" s="157"/>
      <c r="J36" s="157"/>
      <c r="K36" s="157"/>
      <c r="L36" s="188"/>
      <c r="M36" s="157"/>
      <c r="N36" s="157"/>
      <c r="O36" s="158"/>
      <c r="P36" s="158"/>
      <c r="Q36" s="158"/>
      <c r="R36" s="188"/>
      <c r="T36" s="10"/>
    </row>
    <row r="37" spans="1:34" ht="12" customHeight="1">
      <c r="A37" s="4"/>
      <c r="B37" s="130"/>
      <c r="C37" s="130"/>
      <c r="D37" s="130"/>
      <c r="E37" s="130"/>
      <c r="F37" s="181"/>
      <c r="G37" s="161"/>
      <c r="H37" s="130"/>
      <c r="I37" s="130"/>
      <c r="J37" s="130"/>
      <c r="K37" s="130"/>
      <c r="L37" s="182"/>
      <c r="M37" s="130"/>
      <c r="N37" s="130"/>
    </row>
    <row r="38" spans="1:34" ht="12" customHeight="1">
      <c r="A38" s="4"/>
      <c r="B38" s="130"/>
      <c r="C38" s="130"/>
      <c r="D38" s="130"/>
      <c r="E38" s="130"/>
      <c r="F38" s="181"/>
      <c r="G38" s="161"/>
      <c r="H38" s="130"/>
      <c r="I38" s="130"/>
      <c r="J38" s="130"/>
      <c r="K38" s="130"/>
      <c r="L38" s="182"/>
      <c r="M38" s="130"/>
      <c r="N38" s="130"/>
    </row>
    <row r="39" spans="1:34" ht="12" customHeight="1">
      <c r="A39" s="4"/>
      <c r="B39" s="130"/>
      <c r="C39" s="130"/>
      <c r="D39" s="130"/>
      <c r="E39" s="130"/>
      <c r="F39" s="181"/>
      <c r="G39" s="161"/>
      <c r="H39" s="130"/>
      <c r="I39" s="130"/>
      <c r="J39" s="130"/>
      <c r="K39" s="130"/>
      <c r="L39" s="182"/>
      <c r="M39" s="130"/>
      <c r="N39" s="130"/>
    </row>
    <row r="40" spans="1:34" ht="12" customHeight="1">
      <c r="A40" s="210"/>
      <c r="B40" s="210"/>
      <c r="C40" s="210"/>
      <c r="D40" s="210"/>
      <c r="E40" s="210"/>
      <c r="F40" s="210"/>
      <c r="G40" s="210"/>
      <c r="H40" s="210"/>
      <c r="I40" s="210"/>
      <c r="J40" s="210"/>
      <c r="K40" s="210"/>
      <c r="L40" s="210"/>
      <c r="M40" s="210"/>
      <c r="N40" s="210"/>
    </row>
    <row r="41" spans="1:34" ht="128.25" customHeight="1">
      <c r="A41" s="184"/>
      <c r="B41" s="184"/>
      <c r="C41" s="184"/>
      <c r="D41" s="184"/>
      <c r="E41" s="184"/>
      <c r="F41" s="184"/>
      <c r="G41" s="184"/>
      <c r="H41" s="184"/>
      <c r="I41" s="184"/>
      <c r="J41" s="184"/>
      <c r="K41" s="184"/>
      <c r="L41" s="184"/>
      <c r="M41" s="184"/>
      <c r="N41" s="184"/>
    </row>
    <row r="42" spans="1:34" ht="12" customHeight="1">
      <c r="A42" s="184"/>
      <c r="B42" s="184"/>
      <c r="C42" s="184"/>
      <c r="D42" s="184"/>
      <c r="E42" s="184"/>
      <c r="F42" s="184"/>
      <c r="G42" s="184"/>
      <c r="H42" s="184"/>
      <c r="I42" s="184"/>
      <c r="J42" s="184"/>
      <c r="K42" s="184"/>
      <c r="L42" s="184"/>
      <c r="M42" s="184"/>
      <c r="N42" s="184"/>
    </row>
    <row r="43" spans="1:34" ht="12" customHeight="1">
      <c r="A43" s="184"/>
      <c r="B43" s="184"/>
      <c r="C43" s="184"/>
      <c r="D43" s="184"/>
      <c r="E43" s="184"/>
      <c r="F43" s="184"/>
      <c r="G43" s="184"/>
      <c r="H43" s="184"/>
      <c r="I43" s="184"/>
      <c r="J43" s="184"/>
      <c r="K43" s="184"/>
      <c r="L43" s="184"/>
      <c r="M43" s="184"/>
      <c r="N43" s="184"/>
    </row>
    <row r="44" spans="1:34" ht="12" customHeight="1">
      <c r="A44" s="184"/>
      <c r="B44" s="184"/>
      <c r="C44" s="184"/>
      <c r="D44" s="184"/>
      <c r="E44" s="184"/>
      <c r="F44" s="184"/>
      <c r="G44" s="184"/>
      <c r="H44" s="184"/>
      <c r="I44" s="184"/>
      <c r="J44" s="184"/>
      <c r="K44" s="184"/>
      <c r="L44" s="184"/>
      <c r="M44" s="184"/>
      <c r="N44" s="184"/>
    </row>
    <row r="45" spans="1:34" ht="12" customHeight="1">
      <c r="A45" s="184"/>
      <c r="B45" s="184"/>
      <c r="C45" s="184"/>
      <c r="D45" s="184"/>
      <c r="E45" s="184"/>
      <c r="F45" s="184"/>
      <c r="G45" s="184"/>
      <c r="H45" s="184"/>
      <c r="I45" s="184"/>
      <c r="J45" s="184"/>
      <c r="K45" s="184"/>
      <c r="L45" s="184"/>
      <c r="M45" s="184"/>
      <c r="N45" s="184"/>
    </row>
    <row r="46" spans="1:34" ht="12" customHeight="1">
      <c r="A46" s="185" t="s">
        <v>130</v>
      </c>
      <c r="B46" s="183"/>
      <c r="C46" s="183"/>
      <c r="D46" s="183"/>
      <c r="E46" s="183"/>
      <c r="F46" s="183"/>
      <c r="G46" s="183"/>
      <c r="H46" s="183"/>
      <c r="M46" s="183"/>
      <c r="N46" s="183"/>
    </row>
    <row r="47" spans="1:34" ht="12" customHeight="1">
      <c r="A47" s="124" t="s">
        <v>107</v>
      </c>
      <c r="B47" s="119"/>
      <c r="C47" s="119"/>
      <c r="D47" s="119"/>
      <c r="E47" s="119"/>
      <c r="F47" s="119"/>
      <c r="G47" s="131"/>
      <c r="H47" s="131"/>
      <c r="M47" s="119"/>
      <c r="N47" s="119"/>
    </row>
    <row r="48" spans="1:34" ht="12" customHeight="1">
      <c r="A48" s="179" t="s">
        <v>108</v>
      </c>
      <c r="B48" s="178"/>
      <c r="C48" s="178"/>
      <c r="D48" s="178"/>
      <c r="E48" s="178"/>
      <c r="F48" s="178"/>
      <c r="G48" s="178"/>
      <c r="H48" s="178"/>
      <c r="I48" s="180"/>
      <c r="J48" s="180"/>
      <c r="K48" s="180"/>
      <c r="L48" s="180"/>
      <c r="M48" s="178"/>
      <c r="N48" s="178"/>
    </row>
    <row r="49" spans="1:14" ht="12" customHeight="1">
      <c r="A49" s="179" t="s">
        <v>109</v>
      </c>
      <c r="B49" s="178"/>
      <c r="C49" s="178"/>
      <c r="D49" s="178"/>
      <c r="E49" s="178"/>
      <c r="F49" s="178"/>
      <c r="G49" s="178"/>
      <c r="H49" s="178"/>
      <c r="I49" s="180"/>
      <c r="J49" s="180"/>
      <c r="K49" s="180"/>
      <c r="L49" s="180"/>
      <c r="M49" s="178"/>
      <c r="N49" s="178"/>
    </row>
    <row r="50" spans="1:14" ht="12" customHeight="1">
      <c r="A50" s="125" t="s">
        <v>133</v>
      </c>
      <c r="B50" s="123"/>
      <c r="C50" s="123"/>
      <c r="D50" s="123"/>
      <c r="E50" s="123"/>
      <c r="F50" s="123"/>
      <c r="G50" s="123"/>
      <c r="H50" s="123"/>
      <c r="I50" s="180"/>
      <c r="J50" s="180"/>
      <c r="K50" s="180"/>
      <c r="L50" s="180"/>
      <c r="M50" s="123"/>
      <c r="N50" s="123"/>
    </row>
    <row r="51" spans="1:14" ht="1.5" customHeight="1">
      <c r="A51" s="156"/>
      <c r="B51" s="155"/>
      <c r="C51" s="155"/>
      <c r="D51" s="155"/>
      <c r="E51" s="155"/>
      <c r="F51" s="155"/>
      <c r="G51" s="155"/>
      <c r="H51" s="155"/>
      <c r="M51" s="155"/>
      <c r="N51" s="155"/>
    </row>
    <row r="52" spans="1:14" ht="38.25" customHeight="1">
      <c r="A52" s="207"/>
      <c r="B52" s="207"/>
      <c r="C52" s="207"/>
      <c r="D52" s="207"/>
      <c r="E52" s="207"/>
      <c r="F52" s="207"/>
      <c r="G52" s="207"/>
      <c r="H52" s="207"/>
      <c r="I52" s="207"/>
      <c r="J52" s="207"/>
      <c r="K52" s="207"/>
      <c r="L52" s="207"/>
      <c r="M52" s="207"/>
      <c r="N52" s="207"/>
    </row>
    <row r="60" spans="1:14" ht="126" customHeight="1"/>
  </sheetData>
  <customSheetViews>
    <customSheetView guid="{3CC9A9B0-8C32-47E6-8EC4-3AB51E827079}" scale="115" showPageBreaks="1" showGridLines="0"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4</oddFooter>
      </headerFooter>
    </customSheetView>
  </customSheetViews>
  <mergeCells count="5">
    <mergeCell ref="A52:N52"/>
    <mergeCell ref="A40:N40"/>
    <mergeCell ref="B5:F5"/>
    <mergeCell ref="H5:L5"/>
    <mergeCell ref="N5:R5"/>
  </mergeCells>
  <printOptions horizontalCentered="1"/>
  <pageMargins left="0.5" right="0.5" top="0.25" bottom="0.25" header="0.25" footer="0.25"/>
  <pageSetup scale="62" orientation="landscape" r:id="rId2"/>
  <headerFooter alignWithMargins="0">
    <oddFooter>&amp;L&amp;"Arial Narrow,Regular"&amp;8See additional notes on page 7. Minor differences may exist due to rounding.&amp;R&amp;"Arial Narrow,Regular"&amp;8Page 4</oddFooter>
  </headerFooter>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FFFF00"/>
  </sheetPr>
  <dimension ref="A1:S68"/>
  <sheetViews>
    <sheetView showGridLines="0" view="pageBreakPreview" zoomScale="85" zoomScaleNormal="100" zoomScaleSheetLayoutView="85" workbookViewId="0">
      <pane xSplit="1" ySplit="7" topLeftCell="B8" activePane="bottomRight" state="frozen"/>
      <selection activeCell="T24" sqref="T24"/>
      <selection pane="topRight" activeCell="T24" sqref="T24"/>
      <selection pane="bottomLeft" activeCell="T24" sqref="T24"/>
      <selection pane="bottomRight" activeCell="A33" sqref="A33"/>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9" width="9.140625" style="2" customWidth="1"/>
    <col min="20" max="16384" width="9.140625" style="2"/>
  </cols>
  <sheetData>
    <row r="1" spans="1:19" ht="18" customHeight="1">
      <c r="A1" s="112" t="s">
        <v>59</v>
      </c>
      <c r="B1" s="10"/>
    </row>
    <row r="2" spans="1:19" ht="12" customHeight="1">
      <c r="A2" s="141" t="s">
        <v>12</v>
      </c>
      <c r="B2" s="10"/>
      <c r="C2" s="10"/>
      <c r="D2" s="10"/>
      <c r="E2" s="10"/>
      <c r="F2" s="10"/>
      <c r="G2" s="10"/>
      <c r="H2" s="10"/>
      <c r="I2" s="10"/>
      <c r="J2" s="10"/>
      <c r="K2" s="10"/>
      <c r="L2" s="10"/>
      <c r="M2" s="10"/>
      <c r="N2" s="10"/>
      <c r="O2" s="10"/>
      <c r="P2" s="10"/>
      <c r="Q2" s="10"/>
      <c r="R2" s="10"/>
    </row>
    <row r="3" spans="1:19" ht="24" customHeight="1">
      <c r="A3" s="190"/>
      <c r="B3" s="190"/>
      <c r="C3" s="190"/>
      <c r="D3" s="190"/>
      <c r="E3" s="190"/>
      <c r="F3" s="190"/>
      <c r="G3" s="190"/>
      <c r="H3" s="190"/>
      <c r="I3" s="190"/>
      <c r="J3" s="190"/>
      <c r="K3" s="190"/>
      <c r="L3" s="190"/>
      <c r="M3" s="190"/>
      <c r="N3" s="190"/>
      <c r="O3" s="190"/>
      <c r="P3" s="190"/>
      <c r="Q3" s="190"/>
      <c r="R3" s="190"/>
    </row>
    <row r="4" spans="1:19" ht="3.75" customHeight="1"/>
    <row r="5" spans="1:19" ht="12.75" customHeight="1">
      <c r="B5" s="205">
        <v>2011</v>
      </c>
      <c r="C5" s="205"/>
      <c r="D5" s="205"/>
      <c r="E5" s="205"/>
      <c r="F5" s="205"/>
      <c r="H5" s="205">
        <v>2012</v>
      </c>
      <c r="I5" s="205"/>
      <c r="J5" s="205"/>
      <c r="K5" s="205"/>
      <c r="L5" s="205"/>
      <c r="N5" s="205">
        <v>2013</v>
      </c>
      <c r="O5" s="205"/>
      <c r="P5" s="205"/>
      <c r="Q5" s="205"/>
      <c r="R5" s="205"/>
    </row>
    <row r="6" spans="1:19" ht="12.75" customHeight="1">
      <c r="A6" s="116"/>
      <c r="B6" s="52" t="s">
        <v>3</v>
      </c>
      <c r="C6" s="53" t="s">
        <v>4</v>
      </c>
      <c r="D6" s="53" t="s">
        <v>5</v>
      </c>
      <c r="E6" s="53" t="s">
        <v>6</v>
      </c>
      <c r="F6" s="54" t="s">
        <v>11</v>
      </c>
      <c r="G6" s="3"/>
      <c r="H6" s="52" t="s">
        <v>3</v>
      </c>
      <c r="I6" s="53" t="s">
        <v>4</v>
      </c>
      <c r="J6" s="53" t="s">
        <v>5</v>
      </c>
      <c r="K6" s="53" t="s">
        <v>6</v>
      </c>
      <c r="L6" s="54" t="s">
        <v>11</v>
      </c>
      <c r="M6" s="3"/>
      <c r="N6" s="52" t="s">
        <v>3</v>
      </c>
      <c r="O6" s="53" t="s">
        <v>4</v>
      </c>
      <c r="P6" s="53" t="s">
        <v>5</v>
      </c>
      <c r="Q6" s="53" t="s">
        <v>6</v>
      </c>
      <c r="R6" s="54" t="s">
        <v>11</v>
      </c>
    </row>
    <row r="7" spans="1:19" ht="6.75" customHeight="1">
      <c r="B7" s="16"/>
      <c r="C7" s="10"/>
      <c r="D7" s="10"/>
      <c r="E7" s="10"/>
      <c r="F7" s="133"/>
      <c r="G7" s="16"/>
      <c r="H7" s="16"/>
      <c r="I7" s="10"/>
      <c r="J7" s="10"/>
      <c r="K7" s="10"/>
      <c r="L7" s="133"/>
      <c r="M7" s="16"/>
      <c r="N7" s="16"/>
      <c r="O7" s="10"/>
      <c r="P7" s="10"/>
      <c r="Q7" s="10"/>
      <c r="R7" s="133"/>
    </row>
    <row r="8" spans="1:19" ht="15">
      <c r="A8" s="10" t="s">
        <v>63</v>
      </c>
      <c r="B8" s="12"/>
      <c r="C8" s="12"/>
      <c r="D8" s="12"/>
      <c r="E8" s="12"/>
      <c r="F8" s="15"/>
      <c r="G8" s="12"/>
      <c r="H8" s="12"/>
      <c r="I8" s="12"/>
      <c r="J8" s="12"/>
      <c r="K8" s="12"/>
      <c r="L8" s="15"/>
      <c r="M8" s="12"/>
      <c r="N8" s="12"/>
      <c r="O8" s="12"/>
      <c r="P8" s="12"/>
      <c r="Q8" s="12"/>
      <c r="R8" s="15"/>
    </row>
    <row r="9" spans="1:19" ht="15">
      <c r="A9" s="4" t="s">
        <v>64</v>
      </c>
      <c r="B9" s="34">
        <v>544</v>
      </c>
      <c r="C9" s="34">
        <v>568</v>
      </c>
      <c r="D9" s="34">
        <v>589</v>
      </c>
      <c r="E9" s="34">
        <v>498</v>
      </c>
      <c r="F9" s="95">
        <v>2199</v>
      </c>
      <c r="G9" s="34"/>
      <c r="H9" s="34">
        <v>560</v>
      </c>
      <c r="I9" s="34">
        <v>500</v>
      </c>
      <c r="J9" s="34">
        <v>607</v>
      </c>
      <c r="K9" s="34">
        <v>530</v>
      </c>
      <c r="L9" s="95">
        <v>2197</v>
      </c>
      <c r="M9" s="34"/>
      <c r="N9" s="34">
        <v>507</v>
      </c>
      <c r="O9" s="34">
        <v>536</v>
      </c>
      <c r="P9" s="34">
        <v>681</v>
      </c>
      <c r="Q9" s="34">
        <v>726</v>
      </c>
      <c r="R9" s="95">
        <v>2450</v>
      </c>
      <c r="S9" s="135"/>
    </row>
    <row r="10" spans="1:19" ht="15">
      <c r="A10" s="43" t="s">
        <v>65</v>
      </c>
      <c r="B10" s="67">
        <v>53</v>
      </c>
      <c r="C10" s="67">
        <v>72</v>
      </c>
      <c r="D10" s="67">
        <v>78</v>
      </c>
      <c r="E10" s="67">
        <v>83</v>
      </c>
      <c r="F10" s="96">
        <v>286</v>
      </c>
      <c r="G10" s="67"/>
      <c r="H10" s="67">
        <v>51</v>
      </c>
      <c r="I10" s="67">
        <v>68</v>
      </c>
      <c r="J10" s="67">
        <v>79</v>
      </c>
      <c r="K10" s="67">
        <v>76</v>
      </c>
      <c r="L10" s="96">
        <v>274</v>
      </c>
      <c r="M10" s="67"/>
      <c r="N10" s="67">
        <v>65</v>
      </c>
      <c r="O10" s="67">
        <v>77</v>
      </c>
      <c r="P10" s="67">
        <v>83</v>
      </c>
      <c r="Q10" s="67">
        <v>88</v>
      </c>
      <c r="R10" s="96">
        <v>313</v>
      </c>
      <c r="S10" s="135"/>
    </row>
    <row r="11" spans="1:19" ht="15">
      <c r="A11" s="43" t="s">
        <v>66</v>
      </c>
      <c r="B11" s="67">
        <v>20</v>
      </c>
      <c r="C11" s="67">
        <v>24</v>
      </c>
      <c r="D11" s="67">
        <v>34</v>
      </c>
      <c r="E11" s="67">
        <v>57</v>
      </c>
      <c r="F11" s="96">
        <v>135</v>
      </c>
      <c r="G11" s="67"/>
      <c r="H11" s="67">
        <v>16</v>
      </c>
      <c r="I11" s="67">
        <v>33</v>
      </c>
      <c r="J11" s="67">
        <v>44</v>
      </c>
      <c r="K11" s="67">
        <v>69</v>
      </c>
      <c r="L11" s="96">
        <v>162</v>
      </c>
      <c r="M11" s="67"/>
      <c r="N11" s="67">
        <v>24</v>
      </c>
      <c r="O11" s="67">
        <v>38</v>
      </c>
      <c r="P11" s="67">
        <v>46</v>
      </c>
      <c r="Q11" s="67">
        <v>83</v>
      </c>
      <c r="R11" s="96">
        <v>191</v>
      </c>
      <c r="S11" s="135"/>
    </row>
    <row r="12" spans="1:19" ht="15">
      <c r="A12" s="13" t="s">
        <v>67</v>
      </c>
      <c r="B12" s="68">
        <v>152</v>
      </c>
      <c r="C12" s="68">
        <v>153</v>
      </c>
      <c r="D12" s="68">
        <v>147</v>
      </c>
      <c r="E12" s="68">
        <v>155</v>
      </c>
      <c r="F12" s="94">
        <v>607</v>
      </c>
      <c r="G12" s="78"/>
      <c r="H12" s="68">
        <v>146</v>
      </c>
      <c r="I12" s="68">
        <v>162</v>
      </c>
      <c r="J12" s="68">
        <v>185</v>
      </c>
      <c r="K12" s="68">
        <v>212</v>
      </c>
      <c r="L12" s="94">
        <v>705</v>
      </c>
      <c r="M12" s="78"/>
      <c r="N12" s="68">
        <v>172</v>
      </c>
      <c r="O12" s="68">
        <v>185</v>
      </c>
      <c r="P12" s="68">
        <v>194</v>
      </c>
      <c r="Q12" s="68">
        <v>200</v>
      </c>
      <c r="R12" s="94">
        <v>751</v>
      </c>
      <c r="S12" s="135"/>
    </row>
    <row r="13" spans="1:19">
      <c r="A13" s="7" t="s">
        <v>71</v>
      </c>
      <c r="B13" s="34">
        <v>769</v>
      </c>
      <c r="C13" s="34">
        <v>817</v>
      </c>
      <c r="D13" s="34">
        <v>848</v>
      </c>
      <c r="E13" s="34">
        <v>793</v>
      </c>
      <c r="F13" s="37">
        <v>3227</v>
      </c>
      <c r="G13" s="34"/>
      <c r="H13" s="34">
        <v>773</v>
      </c>
      <c r="I13" s="34">
        <v>763</v>
      </c>
      <c r="J13" s="34">
        <v>915</v>
      </c>
      <c r="K13" s="34">
        <v>887</v>
      </c>
      <c r="L13" s="37">
        <v>3338</v>
      </c>
      <c r="M13" s="34"/>
      <c r="N13" s="34">
        <v>768</v>
      </c>
      <c r="O13" s="34">
        <v>836</v>
      </c>
      <c r="P13" s="34">
        <v>1004</v>
      </c>
      <c r="Q13" s="34">
        <v>1097</v>
      </c>
      <c r="R13" s="37">
        <v>3705</v>
      </c>
      <c r="S13" s="135"/>
    </row>
    <row r="14" spans="1:19" ht="3.75" customHeight="1">
      <c r="A14" s="7"/>
      <c r="B14" s="34"/>
      <c r="C14" s="34"/>
      <c r="D14" s="34"/>
      <c r="E14" s="34"/>
      <c r="F14" s="97"/>
      <c r="G14" s="34"/>
      <c r="H14" s="34"/>
      <c r="I14" s="34"/>
      <c r="J14" s="34"/>
      <c r="K14" s="34"/>
      <c r="L14" s="97"/>
      <c r="M14" s="34"/>
      <c r="N14" s="34"/>
      <c r="O14" s="34"/>
      <c r="P14" s="34"/>
      <c r="Q14" s="34"/>
      <c r="R14" s="97"/>
    </row>
    <row r="15" spans="1:19" ht="15">
      <c r="A15" s="7" t="s">
        <v>72</v>
      </c>
      <c r="B15" s="34"/>
      <c r="C15" s="34"/>
      <c r="D15" s="34"/>
      <c r="E15" s="34"/>
      <c r="F15" s="97"/>
      <c r="G15" s="34"/>
      <c r="H15" s="34"/>
      <c r="I15" s="34"/>
      <c r="J15" s="34"/>
      <c r="K15" s="34"/>
      <c r="L15" s="97"/>
      <c r="M15" s="34"/>
      <c r="N15" s="34"/>
      <c r="O15" s="34"/>
      <c r="P15" s="34"/>
      <c r="Q15" s="34"/>
      <c r="R15" s="97"/>
    </row>
    <row r="16" spans="1:19" ht="15">
      <c r="A16" s="13" t="s">
        <v>90</v>
      </c>
      <c r="B16" s="34">
        <v>65</v>
      </c>
      <c r="C16" s="34">
        <v>64</v>
      </c>
      <c r="D16" s="34">
        <v>63</v>
      </c>
      <c r="E16" s="34">
        <v>51</v>
      </c>
      <c r="F16" s="95">
        <v>243</v>
      </c>
      <c r="G16" s="34"/>
      <c r="H16" s="34">
        <v>67</v>
      </c>
      <c r="I16" s="34">
        <v>53</v>
      </c>
      <c r="J16" s="34">
        <v>70</v>
      </c>
      <c r="K16" s="34">
        <v>61</v>
      </c>
      <c r="L16" s="95">
        <v>251</v>
      </c>
      <c r="M16" s="34"/>
      <c r="N16" s="34">
        <v>55</v>
      </c>
      <c r="O16" s="34">
        <v>60</v>
      </c>
      <c r="P16" s="34">
        <v>76</v>
      </c>
      <c r="Q16" s="34">
        <v>90</v>
      </c>
      <c r="R16" s="95">
        <v>281</v>
      </c>
      <c r="S16" s="135"/>
    </row>
    <row r="17" spans="1:19" ht="15">
      <c r="A17" s="43" t="s">
        <v>65</v>
      </c>
      <c r="B17" s="67">
        <v>161</v>
      </c>
      <c r="C17" s="67">
        <v>230</v>
      </c>
      <c r="D17" s="67">
        <v>245</v>
      </c>
      <c r="E17" s="67">
        <v>302</v>
      </c>
      <c r="F17" s="96">
        <v>938</v>
      </c>
      <c r="G17" s="67"/>
      <c r="H17" s="67">
        <v>163</v>
      </c>
      <c r="I17" s="67">
        <v>233</v>
      </c>
      <c r="J17" s="67">
        <v>282</v>
      </c>
      <c r="K17" s="67">
        <v>280</v>
      </c>
      <c r="L17" s="96">
        <v>958</v>
      </c>
      <c r="M17" s="67"/>
      <c r="N17" s="67">
        <v>216</v>
      </c>
      <c r="O17" s="67">
        <v>263</v>
      </c>
      <c r="P17" s="67">
        <v>252</v>
      </c>
      <c r="Q17" s="67">
        <v>280</v>
      </c>
      <c r="R17" s="96">
        <v>1011</v>
      </c>
      <c r="S17" s="135"/>
    </row>
    <row r="18" spans="1:19" ht="15">
      <c r="A18" s="13" t="s">
        <v>66</v>
      </c>
      <c r="B18" s="68">
        <v>39</v>
      </c>
      <c r="C18" s="68">
        <v>46</v>
      </c>
      <c r="D18" s="68">
        <v>69</v>
      </c>
      <c r="E18" s="68">
        <v>123</v>
      </c>
      <c r="F18" s="94">
        <v>277</v>
      </c>
      <c r="G18" s="78"/>
      <c r="H18" s="68">
        <v>31</v>
      </c>
      <c r="I18" s="68">
        <v>62</v>
      </c>
      <c r="J18" s="68">
        <v>81</v>
      </c>
      <c r="K18" s="68">
        <v>128</v>
      </c>
      <c r="L18" s="94">
        <v>302</v>
      </c>
      <c r="M18" s="78"/>
      <c r="N18" s="68">
        <v>48</v>
      </c>
      <c r="O18" s="68">
        <v>73</v>
      </c>
      <c r="P18" s="68">
        <v>87</v>
      </c>
      <c r="Q18" s="68">
        <v>156</v>
      </c>
      <c r="R18" s="94">
        <v>364</v>
      </c>
      <c r="S18" s="135"/>
    </row>
    <row r="19" spans="1:19">
      <c r="A19" s="7" t="s">
        <v>42</v>
      </c>
      <c r="B19" s="34">
        <v>265</v>
      </c>
      <c r="C19" s="34">
        <v>340</v>
      </c>
      <c r="D19" s="34">
        <v>377</v>
      </c>
      <c r="E19" s="34">
        <v>476</v>
      </c>
      <c r="F19" s="37">
        <v>1458</v>
      </c>
      <c r="G19" s="34"/>
      <c r="H19" s="34">
        <v>261</v>
      </c>
      <c r="I19" s="34">
        <v>348</v>
      </c>
      <c r="J19" s="34">
        <v>433</v>
      </c>
      <c r="K19" s="34">
        <v>469</v>
      </c>
      <c r="L19" s="37">
        <v>1511</v>
      </c>
      <c r="M19" s="34"/>
      <c r="N19" s="34">
        <v>319</v>
      </c>
      <c r="O19" s="34">
        <v>396</v>
      </c>
      <c r="P19" s="34">
        <v>415</v>
      </c>
      <c r="Q19" s="34">
        <v>526</v>
      </c>
      <c r="R19" s="37">
        <v>1656</v>
      </c>
      <c r="S19" s="135"/>
    </row>
    <row r="20" spans="1:19" ht="3.75" customHeight="1">
      <c r="A20" s="7"/>
      <c r="B20" s="34"/>
      <c r="C20" s="34"/>
      <c r="D20" s="34"/>
      <c r="E20" s="34"/>
      <c r="F20" s="97"/>
      <c r="G20" s="34"/>
      <c r="H20" s="34"/>
      <c r="I20" s="34"/>
      <c r="J20" s="34"/>
      <c r="K20" s="34"/>
      <c r="L20" s="97"/>
      <c r="M20" s="34"/>
      <c r="N20" s="34"/>
      <c r="O20" s="34"/>
      <c r="P20" s="34"/>
      <c r="Q20" s="34"/>
      <c r="R20" s="97"/>
    </row>
    <row r="21" spans="1:19" ht="15">
      <c r="A21" s="69" t="s">
        <v>68</v>
      </c>
      <c r="B21" s="70">
        <v>19</v>
      </c>
      <c r="C21" s="70">
        <v>24</v>
      </c>
      <c r="D21" s="70">
        <v>29</v>
      </c>
      <c r="E21" s="70">
        <v>49</v>
      </c>
      <c r="F21" s="95">
        <v>121</v>
      </c>
      <c r="G21" s="70"/>
      <c r="H21" s="70">
        <v>22</v>
      </c>
      <c r="I21" s="70">
        <v>13</v>
      </c>
      <c r="J21" s="70">
        <v>16</v>
      </c>
      <c r="K21" s="70">
        <v>21</v>
      </c>
      <c r="L21" s="95">
        <v>72</v>
      </c>
      <c r="M21" s="70"/>
      <c r="N21" s="70">
        <v>7</v>
      </c>
      <c r="O21" s="70">
        <v>8</v>
      </c>
      <c r="P21" s="70">
        <v>13</v>
      </c>
      <c r="Q21" s="70">
        <v>14</v>
      </c>
      <c r="R21" s="95">
        <v>42</v>
      </c>
    </row>
    <row r="22" spans="1:19" ht="3.75" customHeight="1">
      <c r="A22" s="7"/>
      <c r="B22" s="33"/>
      <c r="C22" s="33"/>
      <c r="D22" s="33"/>
      <c r="E22" s="33"/>
      <c r="F22" s="98"/>
      <c r="G22" s="33"/>
      <c r="H22" s="33"/>
      <c r="I22" s="33"/>
      <c r="J22" s="33"/>
      <c r="K22" s="33"/>
      <c r="L22" s="98"/>
      <c r="M22" s="33"/>
      <c r="N22" s="33"/>
      <c r="O22" s="33"/>
      <c r="P22" s="33"/>
      <c r="Q22" s="33"/>
      <c r="R22" s="98"/>
    </row>
    <row r="23" spans="1:19">
      <c r="A23" s="69" t="s">
        <v>69</v>
      </c>
      <c r="B23" s="70">
        <v>1053</v>
      </c>
      <c r="C23" s="70">
        <v>1181</v>
      </c>
      <c r="D23" s="70">
        <v>1254</v>
      </c>
      <c r="E23" s="70">
        <v>1318</v>
      </c>
      <c r="F23" s="95">
        <v>4806</v>
      </c>
      <c r="G23" s="70"/>
      <c r="H23" s="70">
        <v>1056</v>
      </c>
      <c r="I23" s="70">
        <v>1124</v>
      </c>
      <c r="J23" s="70">
        <v>1364</v>
      </c>
      <c r="K23" s="70">
        <v>1377</v>
      </c>
      <c r="L23" s="95">
        <v>4921</v>
      </c>
      <c r="M23" s="70"/>
      <c r="N23" s="48">
        <v>1094</v>
      </c>
      <c r="O23" s="70">
        <v>1240</v>
      </c>
      <c r="P23" s="70">
        <v>1432</v>
      </c>
      <c r="Q23" s="70">
        <v>1637</v>
      </c>
      <c r="R23" s="95">
        <v>5403</v>
      </c>
      <c r="S23" s="135"/>
    </row>
    <row r="24" spans="1:19">
      <c r="A24" s="65" t="s">
        <v>35</v>
      </c>
      <c r="B24" s="41">
        <v>0.11593968314886587</v>
      </c>
      <c r="C24" s="41">
        <v>0.12643658781586814</v>
      </c>
      <c r="D24" s="41">
        <v>0.13435455041054362</v>
      </c>
      <c r="E24" s="41">
        <v>0.13913950582552714</v>
      </c>
      <c r="F24" s="100">
        <v>0.12909123751319079</v>
      </c>
      <c r="G24" s="41"/>
      <c r="H24" s="41">
        <v>0.11005450024576266</v>
      </c>
      <c r="I24" s="41">
        <v>0.11351451596522234</v>
      </c>
      <c r="J24" s="41">
        <v>0.13672968400194979</v>
      </c>
      <c r="K24" s="99">
        <v>0.13591836130472518</v>
      </c>
      <c r="L24" s="100">
        <v>0.12425529809953559</v>
      </c>
      <c r="M24" s="41"/>
      <c r="N24" s="41">
        <v>0.10706839700320805</v>
      </c>
      <c r="O24" s="41">
        <v>0.11851598522846161</v>
      </c>
      <c r="P24" s="41">
        <v>0.13647162773048674</v>
      </c>
      <c r="Q24" s="99">
        <v>0.15355205564445384</v>
      </c>
      <c r="R24" s="100">
        <v>0.12915109981141801</v>
      </c>
    </row>
    <row r="25" spans="1:19" ht="2.25" customHeight="1">
      <c r="A25" s="11" t="s">
        <v>2</v>
      </c>
      <c r="B25" s="59"/>
      <c r="C25" s="59"/>
      <c r="D25" s="59"/>
      <c r="E25" s="59"/>
      <c r="F25" s="19"/>
      <c r="G25" s="59"/>
      <c r="H25" s="59"/>
      <c r="I25" s="59"/>
      <c r="J25" s="59"/>
      <c r="K25" s="59"/>
      <c r="L25" s="19"/>
      <c r="M25" s="59"/>
      <c r="N25" s="59"/>
      <c r="O25" s="59"/>
      <c r="P25" s="59"/>
      <c r="Q25" s="59"/>
      <c r="R25" s="19"/>
    </row>
    <row r="26" spans="1:19" ht="1.5" customHeight="1">
      <c r="A26" s="192"/>
      <c r="B26" s="193"/>
      <c r="C26" s="193"/>
      <c r="D26" s="193"/>
      <c r="E26" s="193"/>
      <c r="F26" s="194"/>
      <c r="G26" s="193"/>
      <c r="H26" s="193"/>
      <c r="I26" s="193"/>
      <c r="J26" s="193"/>
      <c r="K26" s="193"/>
      <c r="L26" s="194"/>
      <c r="M26" s="193"/>
      <c r="N26" s="193"/>
      <c r="O26" s="193"/>
      <c r="P26" s="143"/>
      <c r="Q26" s="143"/>
      <c r="R26" s="144"/>
    </row>
    <row r="27" spans="1:19" ht="2.25" customHeight="1">
      <c r="A27" s="11"/>
      <c r="B27" s="59"/>
      <c r="C27" s="59"/>
      <c r="D27" s="59"/>
      <c r="E27" s="59"/>
      <c r="F27" s="19"/>
      <c r="G27" s="59"/>
      <c r="H27" s="59"/>
      <c r="I27" s="59"/>
      <c r="J27" s="59"/>
      <c r="K27" s="59"/>
      <c r="L27" s="19"/>
      <c r="M27" s="59"/>
      <c r="N27" s="59"/>
      <c r="O27" s="59"/>
      <c r="P27" s="59"/>
      <c r="Q27" s="59"/>
      <c r="R27" s="19"/>
    </row>
    <row r="28" spans="1:19" s="1" customFormat="1">
      <c r="A28" s="12" t="s">
        <v>33</v>
      </c>
      <c r="B28" s="34">
        <v>47</v>
      </c>
      <c r="C28" s="34">
        <v>84</v>
      </c>
      <c r="D28" s="34">
        <v>108</v>
      </c>
      <c r="E28" s="34">
        <v>195</v>
      </c>
      <c r="F28" s="37">
        <v>434</v>
      </c>
      <c r="G28" s="34"/>
      <c r="H28" s="34">
        <v>111</v>
      </c>
      <c r="I28" s="34">
        <v>156</v>
      </c>
      <c r="J28" s="34">
        <v>209</v>
      </c>
      <c r="K28" s="34">
        <v>287</v>
      </c>
      <c r="L28" s="37">
        <v>763</v>
      </c>
      <c r="M28" s="34"/>
      <c r="N28" s="34">
        <v>263</v>
      </c>
      <c r="O28" s="34">
        <v>260</v>
      </c>
      <c r="P28" s="34">
        <v>284</v>
      </c>
      <c r="Q28" s="34">
        <v>353</v>
      </c>
      <c r="R28" s="37">
        <v>1160</v>
      </c>
    </row>
    <row r="29" spans="1:19" ht="2.25" customHeight="1">
      <c r="A29" s="11"/>
      <c r="B29" s="59"/>
      <c r="C29" s="59"/>
      <c r="D29" s="59"/>
      <c r="E29" s="59"/>
      <c r="F29" s="19"/>
      <c r="G29" s="59"/>
      <c r="H29" s="59"/>
      <c r="I29" s="59"/>
      <c r="J29" s="59"/>
      <c r="K29" s="59"/>
      <c r="L29" s="19"/>
      <c r="M29" s="59"/>
      <c r="N29" s="59"/>
      <c r="O29" s="59"/>
      <c r="P29" s="59"/>
      <c r="Q29" s="59"/>
      <c r="R29" s="19"/>
    </row>
    <row r="30" spans="1:19" ht="1.5" customHeight="1">
      <c r="A30" s="192"/>
      <c r="B30" s="193"/>
      <c r="C30" s="193"/>
      <c r="D30" s="193"/>
      <c r="E30" s="193"/>
      <c r="F30" s="194"/>
      <c r="G30" s="193"/>
      <c r="H30" s="193"/>
      <c r="I30" s="193"/>
      <c r="J30" s="193"/>
      <c r="K30" s="193"/>
      <c r="L30" s="194"/>
      <c r="M30" s="193"/>
      <c r="N30" s="193"/>
      <c r="O30" s="193"/>
      <c r="P30" s="143"/>
      <c r="Q30" s="143"/>
      <c r="R30" s="144"/>
    </row>
    <row r="31" spans="1:19" ht="2.25" customHeight="1">
      <c r="A31" s="11"/>
      <c r="B31" s="59"/>
      <c r="C31" s="59"/>
      <c r="D31" s="59"/>
      <c r="E31" s="59"/>
      <c r="F31" s="19"/>
      <c r="G31" s="59"/>
      <c r="H31" s="59"/>
      <c r="I31" s="59"/>
      <c r="J31" s="59"/>
      <c r="K31" s="59"/>
      <c r="L31" s="19"/>
      <c r="M31" s="59"/>
      <c r="N31" s="59"/>
      <c r="O31" s="59"/>
      <c r="P31" s="59"/>
      <c r="Q31" s="59"/>
      <c r="R31" s="19"/>
    </row>
    <row r="32" spans="1:19" s="1" customFormat="1">
      <c r="A32" s="12" t="s">
        <v>57</v>
      </c>
      <c r="B32" s="34">
        <v>6</v>
      </c>
      <c r="C32" s="34">
        <v>6</v>
      </c>
      <c r="D32" s="34">
        <v>46</v>
      </c>
      <c r="E32" s="34">
        <v>9</v>
      </c>
      <c r="F32" s="37">
        <v>67</v>
      </c>
      <c r="G32" s="76"/>
      <c r="H32" s="34">
        <v>7</v>
      </c>
      <c r="I32" s="34">
        <v>7</v>
      </c>
      <c r="J32" s="34">
        <v>9</v>
      </c>
      <c r="K32" s="34">
        <v>7</v>
      </c>
      <c r="L32" s="37">
        <v>30</v>
      </c>
      <c r="M32" s="76"/>
      <c r="N32" s="34">
        <v>4</v>
      </c>
      <c r="O32" s="34">
        <v>6</v>
      </c>
      <c r="P32" s="34">
        <v>10</v>
      </c>
      <c r="Q32" s="34">
        <v>13</v>
      </c>
      <c r="R32" s="37">
        <v>33</v>
      </c>
    </row>
    <row r="33" spans="1:18" ht="2.25" customHeight="1">
      <c r="A33" s="11"/>
      <c r="B33" s="59"/>
      <c r="C33" s="59"/>
      <c r="D33" s="59"/>
      <c r="E33" s="59"/>
      <c r="F33" s="19"/>
      <c r="G33" s="59"/>
      <c r="H33" s="59"/>
      <c r="I33" s="59"/>
      <c r="J33" s="59"/>
      <c r="K33" s="59"/>
      <c r="L33" s="19"/>
      <c r="M33" s="59"/>
      <c r="N33" s="59"/>
      <c r="O33" s="59"/>
      <c r="P33" s="59"/>
      <c r="Q33" s="59"/>
      <c r="R33" s="19"/>
    </row>
    <row r="34" spans="1:18" ht="1.5" customHeight="1">
      <c r="A34" s="192"/>
      <c r="B34" s="193"/>
      <c r="C34" s="193"/>
      <c r="D34" s="193"/>
      <c r="E34" s="193"/>
      <c r="F34" s="194"/>
      <c r="G34" s="193"/>
      <c r="H34" s="193"/>
      <c r="I34" s="193"/>
      <c r="J34" s="193"/>
      <c r="K34" s="193"/>
      <c r="L34" s="194"/>
      <c r="M34" s="193"/>
      <c r="N34" s="193"/>
      <c r="O34" s="193"/>
      <c r="P34" s="143"/>
      <c r="Q34" s="143"/>
      <c r="R34" s="144"/>
    </row>
    <row r="35" spans="1:18" ht="2.25" customHeight="1">
      <c r="A35" s="11"/>
      <c r="B35" s="59"/>
      <c r="C35" s="59"/>
      <c r="D35" s="59"/>
      <c r="E35" s="59"/>
      <c r="F35" s="19"/>
      <c r="G35" s="59"/>
      <c r="H35" s="59"/>
      <c r="I35" s="59"/>
      <c r="J35" s="59"/>
      <c r="K35" s="59"/>
      <c r="L35" s="19"/>
      <c r="M35" s="59"/>
      <c r="N35" s="59"/>
      <c r="O35" s="59"/>
      <c r="P35" s="59"/>
      <c r="Q35" s="59"/>
      <c r="R35" s="19"/>
    </row>
    <row r="36" spans="1:18" s="1" customFormat="1">
      <c r="A36" s="3" t="s">
        <v>28</v>
      </c>
      <c r="B36" s="36">
        <v>1106</v>
      </c>
      <c r="C36" s="36">
        <v>1271</v>
      </c>
      <c r="D36" s="36">
        <v>1408</v>
      </c>
      <c r="E36" s="36">
        <v>1522</v>
      </c>
      <c r="F36" s="127">
        <v>5307</v>
      </c>
      <c r="G36" s="36"/>
      <c r="H36" s="36">
        <v>1174</v>
      </c>
      <c r="I36" s="36">
        <v>1287</v>
      </c>
      <c r="J36" s="36">
        <v>1582</v>
      </c>
      <c r="K36" s="36">
        <v>1671</v>
      </c>
      <c r="L36" s="127">
        <v>5714</v>
      </c>
      <c r="M36" s="36"/>
      <c r="N36" s="36">
        <v>1361</v>
      </c>
      <c r="O36" s="36">
        <v>1506</v>
      </c>
      <c r="P36" s="36">
        <v>1726</v>
      </c>
      <c r="Q36" s="36">
        <v>2003</v>
      </c>
      <c r="R36" s="127">
        <v>6596</v>
      </c>
    </row>
    <row r="37" spans="1:18" ht="3" customHeight="1">
      <c r="A37" s="10"/>
      <c r="B37" s="10"/>
      <c r="C37" s="10"/>
      <c r="D37" s="10"/>
      <c r="E37" s="10"/>
      <c r="F37" s="10"/>
      <c r="G37" s="10"/>
      <c r="H37" s="10"/>
      <c r="I37" s="10"/>
      <c r="J37" s="10"/>
      <c r="K37" s="10"/>
      <c r="L37" s="10"/>
      <c r="M37" s="10"/>
      <c r="N37" s="110"/>
      <c r="O37" s="10"/>
      <c r="P37" s="10"/>
      <c r="Q37" s="10"/>
      <c r="R37" s="10"/>
    </row>
    <row r="38" spans="1:18" ht="12.75" customHeight="1">
      <c r="A38" s="10"/>
      <c r="B38" s="10"/>
      <c r="C38" s="10"/>
      <c r="D38" s="10"/>
      <c r="E38" s="10"/>
      <c r="F38" s="101"/>
      <c r="G38" s="10"/>
      <c r="H38" s="10"/>
      <c r="I38" s="10"/>
      <c r="J38" s="10"/>
      <c r="K38" s="10"/>
      <c r="L38" s="10"/>
      <c r="M38" s="10"/>
      <c r="N38" s="10"/>
      <c r="O38" s="10"/>
      <c r="P38" s="10"/>
      <c r="Q38" s="10"/>
      <c r="R38" s="10"/>
    </row>
    <row r="39" spans="1:18" ht="12.75" customHeight="1">
      <c r="A39" s="10"/>
      <c r="B39" s="10"/>
      <c r="C39" s="10"/>
      <c r="D39" s="10"/>
      <c r="E39" s="10"/>
      <c r="F39" s="10"/>
      <c r="G39" s="10"/>
      <c r="H39" s="10"/>
      <c r="I39" s="10"/>
      <c r="J39" s="10"/>
      <c r="K39" s="10"/>
      <c r="L39" s="10"/>
      <c r="M39" s="10"/>
      <c r="N39" s="10"/>
      <c r="O39" s="10"/>
      <c r="P39" s="10"/>
      <c r="Q39" s="10"/>
      <c r="R39" s="10"/>
    </row>
    <row r="40" spans="1:18" ht="12.75" customHeight="1"/>
    <row r="41" spans="1:18" ht="12.75" customHeight="1"/>
    <row r="42" spans="1:18" ht="12.75" customHeight="1"/>
    <row r="43" spans="1:18" ht="12.75" customHeight="1"/>
    <row r="44" spans="1:18" ht="48" customHeight="1"/>
    <row r="45" spans="1:18" ht="12.75" customHeight="1"/>
    <row r="46" spans="1:18" ht="30.75" customHeight="1">
      <c r="A46" s="207" t="s">
        <v>82</v>
      </c>
      <c r="B46" s="207"/>
      <c r="C46" s="207"/>
      <c r="D46" s="207"/>
      <c r="E46" s="207"/>
      <c r="F46" s="207"/>
      <c r="G46" s="207"/>
      <c r="H46" s="207"/>
      <c r="I46" s="207"/>
      <c r="J46" s="207"/>
      <c r="K46" s="207"/>
      <c r="L46" s="207"/>
      <c r="M46" s="207"/>
      <c r="N46" s="207"/>
      <c r="O46" s="207"/>
      <c r="P46" s="207"/>
      <c r="Q46" s="207"/>
      <c r="R46" s="207"/>
    </row>
    <row r="47" spans="1:18" ht="24.75" customHeight="1">
      <c r="A47" s="212" t="s">
        <v>116</v>
      </c>
      <c r="B47" s="212"/>
      <c r="C47" s="212"/>
      <c r="D47" s="212"/>
      <c r="E47" s="212"/>
      <c r="F47" s="212"/>
      <c r="G47" s="212"/>
      <c r="H47" s="212"/>
      <c r="I47" s="212"/>
      <c r="J47" s="212"/>
      <c r="K47" s="212"/>
      <c r="L47" s="212"/>
      <c r="M47" s="212"/>
      <c r="N47" s="212"/>
      <c r="O47" s="212"/>
      <c r="P47" s="212"/>
      <c r="Q47" s="212"/>
      <c r="R47" s="212"/>
    </row>
    <row r="48" spans="1:18" ht="17.25" customHeight="1">
      <c r="A48" s="207" t="s">
        <v>120</v>
      </c>
      <c r="B48" s="207"/>
      <c r="C48" s="207"/>
      <c r="D48" s="207"/>
      <c r="E48" s="207"/>
      <c r="F48" s="207"/>
      <c r="G48" s="207"/>
      <c r="H48" s="207"/>
      <c r="I48" s="207"/>
      <c r="J48" s="207"/>
      <c r="K48" s="207"/>
      <c r="L48" s="207"/>
      <c r="M48" s="207"/>
      <c r="N48" s="207"/>
      <c r="O48" s="207"/>
      <c r="P48" s="207"/>
      <c r="Q48" s="207"/>
      <c r="R48" s="207"/>
    </row>
    <row r="49" spans="1:15" ht="14.25" customHeight="1">
      <c r="A49" s="211" t="s">
        <v>70</v>
      </c>
      <c r="B49" s="211"/>
      <c r="C49" s="211"/>
      <c r="D49" s="211"/>
      <c r="E49" s="211"/>
      <c r="F49" s="211"/>
      <c r="G49" s="211"/>
      <c r="H49" s="211"/>
      <c r="I49" s="211"/>
      <c r="J49" s="211"/>
      <c r="K49" s="211"/>
      <c r="L49" s="211"/>
      <c r="M49" s="211"/>
      <c r="N49" s="211"/>
      <c r="O49" s="211"/>
    </row>
    <row r="50" spans="1:15" ht="13.5" customHeight="1">
      <c r="A50" s="124" t="s">
        <v>115</v>
      </c>
      <c r="B50" s="119"/>
      <c r="C50" s="119"/>
      <c r="D50" s="119"/>
      <c r="E50" s="119"/>
      <c r="F50" s="119"/>
      <c r="G50" s="131"/>
      <c r="H50" s="131"/>
      <c r="M50" s="119"/>
      <c r="N50" s="119"/>
    </row>
    <row r="53" spans="1:15">
      <c r="A53" s="111"/>
    </row>
    <row r="55" spans="1:15">
      <c r="A55" s="111"/>
    </row>
    <row r="56" spans="1:15">
      <c r="A56" s="11"/>
      <c r="B56" s="11"/>
      <c r="C56" s="11"/>
      <c r="D56" s="11"/>
      <c r="E56" s="11"/>
      <c r="F56" s="11"/>
      <c r="G56" s="11"/>
      <c r="H56" s="11"/>
      <c r="M56" s="11"/>
      <c r="N56" s="11"/>
    </row>
    <row r="57" spans="1:15">
      <c r="A57" s="11"/>
      <c r="B57" s="11"/>
      <c r="C57" s="11"/>
      <c r="D57" s="11"/>
      <c r="E57" s="11"/>
      <c r="F57" s="11"/>
      <c r="G57" s="11"/>
      <c r="H57" s="11"/>
      <c r="M57" s="11"/>
      <c r="N57" s="11"/>
    </row>
    <row r="68"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7">
    <mergeCell ref="A49:O49"/>
    <mergeCell ref="B5:F5"/>
    <mergeCell ref="H5:L5"/>
    <mergeCell ref="A46:R46"/>
    <mergeCell ref="A47:R47"/>
    <mergeCell ref="A48:R48"/>
    <mergeCell ref="N5:R5"/>
  </mergeCells>
  <printOptions horizontalCentered="1"/>
  <pageMargins left="0.5" right="0.5" top="0.25" bottom="0.25" header="0.25" footer="0.25"/>
  <pageSetup scale="69" orientation="landscape" r:id="rId2"/>
  <headerFooter alignWithMargins="0">
    <oddFooter>&amp;L&amp;"Arial Narrow,Regular"&amp;8See additional notes on page 7. Minor differences may exist due to rounding.&amp;R&amp;"Arial Narrow,Regular"&amp;8Page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R59"/>
  <sheetViews>
    <sheetView showGridLines="0" view="pageBreakPreview" zoomScale="70" zoomScaleNormal="100" zoomScaleSheetLayoutView="70" workbookViewId="0">
      <pane xSplit="1" ySplit="7" topLeftCell="B8" activePane="bottomRight" state="frozen"/>
      <selection activeCell="T24" sqref="T24"/>
      <selection pane="topRight" activeCell="T24" sqref="T24"/>
      <selection pane="bottomLeft" activeCell="T24" sqref="T24"/>
      <selection pane="bottomRight" activeCell="A12" sqref="A12"/>
    </sheetView>
  </sheetViews>
  <sheetFormatPr defaultRowHeight="12.75"/>
  <cols>
    <col min="1" max="1" width="69.5703125" style="2" customWidth="1"/>
    <col min="2" max="6" width="9.28515625" style="2" customWidth="1"/>
    <col min="7" max="7" width="1.5703125" style="2" customWidth="1"/>
    <col min="8" max="12" width="9.28515625" style="2" customWidth="1"/>
    <col min="13" max="13" width="1.5703125" style="2" customWidth="1"/>
    <col min="14" max="18" width="9.28515625" style="2" customWidth="1"/>
    <col min="19" max="16384" width="9.140625" style="2"/>
  </cols>
  <sheetData>
    <row r="1" spans="1:18" ht="18" customHeight="1">
      <c r="A1" s="112" t="s">
        <v>41</v>
      </c>
      <c r="B1" s="10"/>
      <c r="F1" s="10"/>
    </row>
    <row r="2" spans="1:18" ht="12" customHeight="1">
      <c r="A2" s="141" t="s">
        <v>20</v>
      </c>
      <c r="B2" s="10"/>
      <c r="C2" s="10"/>
      <c r="D2" s="10"/>
      <c r="E2" s="10"/>
      <c r="F2" s="10"/>
      <c r="G2" s="10"/>
      <c r="H2" s="10"/>
      <c r="I2" s="10"/>
      <c r="J2" s="10"/>
      <c r="K2" s="10"/>
      <c r="L2" s="10"/>
      <c r="M2" s="10"/>
      <c r="N2" s="10"/>
      <c r="O2" s="10"/>
      <c r="P2" s="10"/>
      <c r="Q2" s="10"/>
      <c r="R2" s="10"/>
    </row>
    <row r="3" spans="1:18" ht="24" customHeight="1">
      <c r="A3" s="145"/>
      <c r="B3" s="145"/>
      <c r="C3" s="145"/>
      <c r="D3" s="145"/>
      <c r="E3" s="145"/>
      <c r="F3" s="145"/>
      <c r="G3" s="145"/>
      <c r="H3" s="145"/>
      <c r="I3" s="145"/>
      <c r="J3" s="145"/>
      <c r="K3" s="145"/>
      <c r="L3" s="145"/>
      <c r="M3" s="145"/>
      <c r="N3" s="145"/>
      <c r="O3" s="145"/>
      <c r="P3" s="145"/>
      <c r="Q3" s="145"/>
      <c r="R3" s="145"/>
    </row>
    <row r="4" spans="1:18" ht="3.75" customHeight="1"/>
    <row r="5" spans="1:18" ht="12.75" customHeight="1">
      <c r="B5" s="205">
        <v>2011</v>
      </c>
      <c r="C5" s="205"/>
      <c r="D5" s="205"/>
      <c r="E5" s="205"/>
      <c r="F5" s="205"/>
      <c r="H5" s="205">
        <v>2012</v>
      </c>
      <c r="I5" s="205"/>
      <c r="J5" s="205"/>
      <c r="K5" s="205"/>
      <c r="L5" s="205"/>
      <c r="N5" s="205">
        <v>2013</v>
      </c>
      <c r="O5" s="209"/>
      <c r="P5" s="209"/>
      <c r="Q5" s="209"/>
      <c r="R5" s="205"/>
    </row>
    <row r="6" spans="1:18" ht="12.75" customHeight="1">
      <c r="A6" s="116"/>
      <c r="B6" s="52" t="s">
        <v>3</v>
      </c>
      <c r="C6" s="53" t="s">
        <v>4</v>
      </c>
      <c r="D6" s="53" t="s">
        <v>5</v>
      </c>
      <c r="E6" s="53" t="s">
        <v>6</v>
      </c>
      <c r="F6" s="54" t="s">
        <v>11</v>
      </c>
      <c r="G6" s="3"/>
      <c r="H6" s="52" t="s">
        <v>3</v>
      </c>
      <c r="I6" s="53" t="s">
        <v>4</v>
      </c>
      <c r="J6" s="53" t="s">
        <v>5</v>
      </c>
      <c r="K6" s="53" t="s">
        <v>6</v>
      </c>
      <c r="L6" s="54" t="s">
        <v>11</v>
      </c>
      <c r="M6" s="3"/>
      <c r="N6" s="52" t="s">
        <v>3</v>
      </c>
      <c r="O6" s="53" t="s">
        <v>4</v>
      </c>
      <c r="P6" s="53" t="s">
        <v>5</v>
      </c>
      <c r="Q6" s="53" t="s">
        <v>6</v>
      </c>
      <c r="R6" s="54" t="s">
        <v>11</v>
      </c>
    </row>
    <row r="7" spans="1:18" ht="6.75" customHeight="1" thickBot="1">
      <c r="B7" s="16"/>
      <c r="C7" s="10"/>
      <c r="D7" s="10"/>
      <c r="E7" s="10"/>
      <c r="F7" s="133"/>
      <c r="G7" s="16"/>
      <c r="H7" s="16"/>
      <c r="I7" s="10"/>
      <c r="J7" s="10"/>
      <c r="K7" s="10"/>
      <c r="L7" s="133"/>
      <c r="M7" s="16"/>
      <c r="N7" s="16"/>
      <c r="O7" s="10"/>
      <c r="P7" s="10"/>
      <c r="Q7" s="10"/>
      <c r="R7" s="149"/>
    </row>
    <row r="8" spans="1:18" ht="19.5" customHeight="1" thickBot="1">
      <c r="A8" s="198" t="s">
        <v>73</v>
      </c>
      <c r="B8" s="197"/>
      <c r="C8" s="197"/>
      <c r="D8" s="197"/>
      <c r="E8" s="197"/>
      <c r="F8" s="196"/>
      <c r="G8" s="197"/>
      <c r="H8" s="197"/>
      <c r="I8" s="197"/>
      <c r="J8" s="197"/>
      <c r="K8" s="197"/>
      <c r="L8" s="196"/>
      <c r="M8" s="197"/>
      <c r="N8" s="197"/>
      <c r="O8" s="197"/>
      <c r="P8" s="197"/>
      <c r="Q8" s="197"/>
      <c r="R8" s="202"/>
    </row>
    <row r="9" spans="1:18">
      <c r="A9" s="7" t="s">
        <v>23</v>
      </c>
      <c r="B9" s="32">
        <v>4066</v>
      </c>
      <c r="C9" s="32">
        <v>4801</v>
      </c>
      <c r="D9" s="32">
        <v>4574</v>
      </c>
      <c r="E9" s="32">
        <v>4916</v>
      </c>
      <c r="F9" s="75">
        <v>18357</v>
      </c>
      <c r="G9" s="32"/>
      <c r="H9" s="32">
        <v>4688</v>
      </c>
      <c r="I9" s="32">
        <v>5004</v>
      </c>
      <c r="J9" s="32">
        <v>5008</v>
      </c>
      <c r="K9" s="34">
        <v>5277</v>
      </c>
      <c r="L9" s="37">
        <v>19977</v>
      </c>
      <c r="M9" s="32"/>
      <c r="N9" s="32">
        <v>5034</v>
      </c>
      <c r="O9" s="32">
        <v>5425</v>
      </c>
      <c r="P9" s="32">
        <v>5330</v>
      </c>
      <c r="Q9" s="34">
        <v>5645</v>
      </c>
      <c r="R9" s="37">
        <v>21434</v>
      </c>
    </row>
    <row r="10" spans="1:18">
      <c r="A10" s="43" t="s">
        <v>8</v>
      </c>
      <c r="B10" s="67">
        <v>-1106</v>
      </c>
      <c r="C10" s="67">
        <v>-1271</v>
      </c>
      <c r="D10" s="67">
        <v>-1408</v>
      </c>
      <c r="E10" s="67">
        <v>-1522</v>
      </c>
      <c r="F10" s="72">
        <v>-5307</v>
      </c>
      <c r="G10" s="67"/>
      <c r="H10" s="67">
        <v>-1174</v>
      </c>
      <c r="I10" s="67">
        <v>-1287</v>
      </c>
      <c r="J10" s="67">
        <v>-1582</v>
      </c>
      <c r="K10" s="67">
        <v>-1671</v>
      </c>
      <c r="L10" s="72">
        <v>-5714</v>
      </c>
      <c r="M10" s="67"/>
      <c r="N10" s="67">
        <v>-1361</v>
      </c>
      <c r="O10" s="67">
        <v>-1506</v>
      </c>
      <c r="P10" s="67">
        <v>-1726</v>
      </c>
      <c r="Q10" s="67">
        <v>-2003</v>
      </c>
      <c r="R10" s="72">
        <v>-6596</v>
      </c>
    </row>
    <row r="11" spans="1:18">
      <c r="A11" s="43" t="s">
        <v>24</v>
      </c>
      <c r="B11" s="67">
        <v>-123</v>
      </c>
      <c r="C11" s="67">
        <v>-173</v>
      </c>
      <c r="D11" s="67">
        <v>-209</v>
      </c>
      <c r="E11" s="67">
        <v>-449</v>
      </c>
      <c r="F11" s="72">
        <v>-954</v>
      </c>
      <c r="G11" s="67"/>
      <c r="H11" s="67">
        <v>-184</v>
      </c>
      <c r="I11" s="67">
        <v>-230</v>
      </c>
      <c r="J11" s="67">
        <v>-191</v>
      </c>
      <c r="K11" s="67">
        <v>-318</v>
      </c>
      <c r="L11" s="72">
        <v>-923</v>
      </c>
      <c r="M11" s="67"/>
      <c r="N11" s="67">
        <v>-182</v>
      </c>
      <c r="O11" s="67">
        <v>-262</v>
      </c>
      <c r="P11" s="67">
        <v>-250</v>
      </c>
      <c r="Q11" s="67">
        <v>-315</v>
      </c>
      <c r="R11" s="72">
        <v>-1009</v>
      </c>
    </row>
    <row r="12" spans="1:18">
      <c r="A12" s="43" t="s">
        <v>25</v>
      </c>
      <c r="B12" s="67">
        <v>-657</v>
      </c>
      <c r="C12" s="67">
        <v>-540</v>
      </c>
      <c r="D12" s="67">
        <v>-612</v>
      </c>
      <c r="E12" s="67">
        <v>-632</v>
      </c>
      <c r="F12" s="72">
        <v>-2441</v>
      </c>
      <c r="G12" s="67"/>
      <c r="H12" s="67">
        <v>-614</v>
      </c>
      <c r="I12" s="67">
        <v>-544</v>
      </c>
      <c r="J12" s="67">
        <v>-567</v>
      </c>
      <c r="K12" s="67">
        <v>-589</v>
      </c>
      <c r="L12" s="72">
        <v>-2314</v>
      </c>
      <c r="M12" s="67"/>
      <c r="N12" s="67">
        <v>-617</v>
      </c>
      <c r="O12" s="67">
        <v>-515</v>
      </c>
      <c r="P12" s="67">
        <v>-636</v>
      </c>
      <c r="Q12" s="67">
        <v>-587</v>
      </c>
      <c r="R12" s="72">
        <v>-2355</v>
      </c>
    </row>
    <row r="13" spans="1:18">
      <c r="A13" s="43" t="s">
        <v>26</v>
      </c>
      <c r="B13" s="67">
        <v>-74</v>
      </c>
      <c r="C13" s="67">
        <v>-496</v>
      </c>
      <c r="D13" s="67">
        <v>-596</v>
      </c>
      <c r="E13" s="67">
        <v>-460</v>
      </c>
      <c r="F13" s="96">
        <v>-1626</v>
      </c>
      <c r="G13" s="67"/>
      <c r="H13" s="67">
        <v>-118</v>
      </c>
      <c r="I13" s="67">
        <v>-904</v>
      </c>
      <c r="J13" s="67">
        <v>-833</v>
      </c>
      <c r="K13" s="67">
        <v>-986</v>
      </c>
      <c r="L13" s="72">
        <v>-2841</v>
      </c>
      <c r="M13" s="67"/>
      <c r="N13" s="67">
        <v>-461</v>
      </c>
      <c r="O13" s="67">
        <v>-1761</v>
      </c>
      <c r="P13" s="67">
        <v>-958</v>
      </c>
      <c r="Q13" s="67">
        <v>-766</v>
      </c>
      <c r="R13" s="72">
        <v>-3946</v>
      </c>
    </row>
    <row r="14" spans="1:18" ht="15">
      <c r="A14" s="43" t="s">
        <v>135</v>
      </c>
      <c r="B14" s="67">
        <v>7</v>
      </c>
      <c r="C14" s="67">
        <v>-428</v>
      </c>
      <c r="D14" s="67">
        <v>-300</v>
      </c>
      <c r="E14" s="67">
        <v>118</v>
      </c>
      <c r="F14" s="72">
        <v>-603</v>
      </c>
      <c r="G14" s="67"/>
      <c r="H14" s="67">
        <v>346</v>
      </c>
      <c r="I14" s="67">
        <v>-305</v>
      </c>
      <c r="J14" s="67">
        <v>-295</v>
      </c>
      <c r="K14" s="67">
        <v>-164</v>
      </c>
      <c r="L14" s="96">
        <v>-418</v>
      </c>
      <c r="M14" s="67"/>
      <c r="N14" s="44">
        <v>369</v>
      </c>
      <c r="O14" s="67">
        <v>49</v>
      </c>
      <c r="P14" s="67">
        <v>165</v>
      </c>
      <c r="Q14" s="67">
        <v>-490</v>
      </c>
      <c r="R14" s="96">
        <v>93</v>
      </c>
    </row>
    <row r="15" spans="1:18">
      <c r="A15" s="43" t="s">
        <v>38</v>
      </c>
      <c r="B15" s="67">
        <v>84</v>
      </c>
      <c r="C15" s="67">
        <v>90</v>
      </c>
      <c r="D15" s="67">
        <v>86</v>
      </c>
      <c r="E15" s="67">
        <v>84</v>
      </c>
      <c r="F15" s="72">
        <v>344</v>
      </c>
      <c r="G15" s="67"/>
      <c r="H15" s="67">
        <v>89</v>
      </c>
      <c r="I15" s="67">
        <v>100</v>
      </c>
      <c r="J15" s="67">
        <v>89</v>
      </c>
      <c r="K15" s="67">
        <v>93</v>
      </c>
      <c r="L15" s="72">
        <v>371</v>
      </c>
      <c r="M15" s="67"/>
      <c r="N15" s="44">
        <v>102</v>
      </c>
      <c r="O15" s="44">
        <v>111</v>
      </c>
      <c r="P15" s="44">
        <v>99</v>
      </c>
      <c r="Q15" s="44">
        <v>107</v>
      </c>
      <c r="R15" s="72">
        <v>419</v>
      </c>
    </row>
    <row r="16" spans="1:18">
      <c r="A16" s="43" t="s">
        <v>92</v>
      </c>
      <c r="B16" s="67">
        <v>68</v>
      </c>
      <c r="C16" s="67">
        <v>75</v>
      </c>
      <c r="D16" s="67">
        <v>100</v>
      </c>
      <c r="E16" s="67">
        <v>117</v>
      </c>
      <c r="F16" s="72">
        <v>360</v>
      </c>
      <c r="G16" s="67"/>
      <c r="H16" s="67">
        <v>75</v>
      </c>
      <c r="I16" s="67">
        <v>77</v>
      </c>
      <c r="J16" s="67">
        <v>49</v>
      </c>
      <c r="K16" s="67">
        <v>12</v>
      </c>
      <c r="L16" s="72">
        <v>213</v>
      </c>
      <c r="M16" s="67"/>
      <c r="N16" s="44">
        <v>36</v>
      </c>
      <c r="O16" s="44">
        <v>60</v>
      </c>
      <c r="P16" s="67">
        <v>23</v>
      </c>
      <c r="Q16" s="67">
        <v>43</v>
      </c>
      <c r="R16" s="72">
        <v>162</v>
      </c>
    </row>
    <row r="17" spans="1:18" ht="15">
      <c r="A17" s="43" t="s">
        <v>136</v>
      </c>
      <c r="B17" s="67">
        <v>-46</v>
      </c>
      <c r="C17" s="67">
        <v>-129</v>
      </c>
      <c r="D17" s="67">
        <v>-62</v>
      </c>
      <c r="E17" s="67">
        <v>-88</v>
      </c>
      <c r="F17" s="72">
        <v>-325</v>
      </c>
      <c r="G17" s="67"/>
      <c r="H17" s="67">
        <v>-58</v>
      </c>
      <c r="I17" s="67">
        <v>-175</v>
      </c>
      <c r="J17" s="67">
        <v>-264</v>
      </c>
      <c r="K17" s="67">
        <v>-194</v>
      </c>
      <c r="L17" s="72">
        <v>-691</v>
      </c>
      <c r="M17" s="67"/>
      <c r="N17" s="67">
        <v>-49</v>
      </c>
      <c r="O17" s="67">
        <v>-67</v>
      </c>
      <c r="P17" s="67">
        <v>-48</v>
      </c>
      <c r="Q17" s="67">
        <v>-51</v>
      </c>
      <c r="R17" s="72">
        <v>-215</v>
      </c>
    </row>
    <row r="18" spans="1:18">
      <c r="A18" s="43" t="s">
        <v>93</v>
      </c>
      <c r="B18" s="67">
        <v>-26</v>
      </c>
      <c r="C18" s="67">
        <v>-14</v>
      </c>
      <c r="D18" s="67">
        <v>-2</v>
      </c>
      <c r="E18" s="67">
        <v>-4</v>
      </c>
      <c r="F18" s="72">
        <v>-46</v>
      </c>
      <c r="G18" s="67"/>
      <c r="H18" s="67">
        <v>-73</v>
      </c>
      <c r="I18" s="67">
        <v>-6</v>
      </c>
      <c r="J18" s="67">
        <v>-27</v>
      </c>
      <c r="K18" s="67">
        <v>-28</v>
      </c>
      <c r="L18" s="72">
        <v>-134</v>
      </c>
      <c r="M18" s="67"/>
      <c r="N18" s="67">
        <v>-94</v>
      </c>
      <c r="O18" s="67">
        <v>-53</v>
      </c>
      <c r="P18" s="67">
        <v>-29</v>
      </c>
      <c r="Q18" s="67">
        <v>-29</v>
      </c>
      <c r="R18" s="72">
        <v>-205</v>
      </c>
    </row>
    <row r="19" spans="1:18">
      <c r="A19" s="13" t="s">
        <v>50</v>
      </c>
      <c r="B19" s="68">
        <v>28</v>
      </c>
      <c r="C19" s="68">
        <v>-9</v>
      </c>
      <c r="D19" s="68">
        <v>-34</v>
      </c>
      <c r="E19" s="68">
        <v>-42</v>
      </c>
      <c r="F19" s="126">
        <v>-57</v>
      </c>
      <c r="G19" s="76"/>
      <c r="H19" s="68">
        <v>62</v>
      </c>
      <c r="I19" s="68">
        <v>-9</v>
      </c>
      <c r="J19" s="68">
        <v>216</v>
      </c>
      <c r="K19" s="68">
        <v>92</v>
      </c>
      <c r="L19" s="126">
        <v>361</v>
      </c>
      <c r="M19" s="76"/>
      <c r="N19" s="68">
        <v>361</v>
      </c>
      <c r="O19" s="68">
        <v>479</v>
      </c>
      <c r="P19" s="68">
        <v>-14</v>
      </c>
      <c r="Q19" s="68">
        <v>-241</v>
      </c>
      <c r="R19" s="126">
        <v>585</v>
      </c>
    </row>
    <row r="20" spans="1:18">
      <c r="A20" s="7" t="s">
        <v>21</v>
      </c>
      <c r="B20" s="34">
        <v>2221</v>
      </c>
      <c r="C20" s="34">
        <v>1906</v>
      </c>
      <c r="D20" s="34">
        <v>1537</v>
      </c>
      <c r="E20" s="34">
        <v>2038</v>
      </c>
      <c r="F20" s="71">
        <v>7702</v>
      </c>
      <c r="G20" s="34"/>
      <c r="H20" s="34">
        <v>3039</v>
      </c>
      <c r="I20" s="34">
        <v>1721</v>
      </c>
      <c r="J20" s="34">
        <v>1603</v>
      </c>
      <c r="K20" s="34">
        <v>1524</v>
      </c>
      <c r="L20" s="71">
        <v>7887</v>
      </c>
      <c r="M20" s="34"/>
      <c r="N20" s="34">
        <v>3138</v>
      </c>
      <c r="O20" s="34">
        <v>1960</v>
      </c>
      <c r="P20" s="34">
        <v>1956</v>
      </c>
      <c r="Q20" s="34">
        <v>1313</v>
      </c>
      <c r="R20" s="71">
        <v>8367</v>
      </c>
    </row>
    <row r="21" spans="1:18" ht="15">
      <c r="A21" s="13" t="s">
        <v>137</v>
      </c>
      <c r="B21" s="68">
        <v>0</v>
      </c>
      <c r="C21" s="68">
        <v>-386</v>
      </c>
      <c r="D21" s="68">
        <v>-145</v>
      </c>
      <c r="E21" s="68">
        <v>-162</v>
      </c>
      <c r="F21" s="74">
        <v>-693</v>
      </c>
      <c r="G21" s="76"/>
      <c r="H21" s="68">
        <v>0</v>
      </c>
      <c r="I21" s="68">
        <v>-167</v>
      </c>
      <c r="J21" s="68">
        <v>-89</v>
      </c>
      <c r="K21" s="68">
        <v>308</v>
      </c>
      <c r="L21" s="74">
        <v>52</v>
      </c>
      <c r="M21" s="76"/>
      <c r="N21" s="68">
        <v>0</v>
      </c>
      <c r="O21" s="68">
        <v>-12</v>
      </c>
      <c r="P21" s="68">
        <v>12</v>
      </c>
      <c r="Q21" s="68">
        <v>122</v>
      </c>
      <c r="R21" s="74">
        <v>122</v>
      </c>
    </row>
    <row r="22" spans="1:18" ht="3.75" customHeight="1">
      <c r="B22" s="35"/>
      <c r="C22" s="35"/>
      <c r="D22" s="35"/>
      <c r="E22" s="35"/>
      <c r="F22" s="73"/>
      <c r="G22" s="35"/>
      <c r="H22" s="35"/>
      <c r="I22" s="35"/>
      <c r="J22" s="35"/>
      <c r="K22" s="35"/>
      <c r="L22" s="73"/>
      <c r="M22" s="35"/>
      <c r="N22" s="35"/>
      <c r="O22" s="35"/>
      <c r="P22" s="35"/>
      <c r="Q22" s="35"/>
      <c r="R22" s="73"/>
    </row>
    <row r="23" spans="1:18" s="10" customFormat="1">
      <c r="A23" s="3" t="s">
        <v>22</v>
      </c>
      <c r="B23" s="36">
        <v>2221</v>
      </c>
      <c r="C23" s="36">
        <v>1520</v>
      </c>
      <c r="D23" s="36">
        <v>1392</v>
      </c>
      <c r="E23" s="36">
        <v>1876</v>
      </c>
      <c r="F23" s="29">
        <v>7009</v>
      </c>
      <c r="G23" s="36"/>
      <c r="H23" s="36">
        <v>3039</v>
      </c>
      <c r="I23" s="36">
        <v>1554</v>
      </c>
      <c r="J23" s="36">
        <v>1514</v>
      </c>
      <c r="K23" s="36">
        <v>1832</v>
      </c>
      <c r="L23" s="29">
        <v>7939</v>
      </c>
      <c r="M23" s="36"/>
      <c r="N23" s="36">
        <v>3138</v>
      </c>
      <c r="O23" s="36">
        <v>1948</v>
      </c>
      <c r="P23" s="36">
        <v>1968</v>
      </c>
      <c r="Q23" s="36">
        <v>1435</v>
      </c>
      <c r="R23" s="29">
        <v>8489</v>
      </c>
    </row>
    <row r="24" spans="1:18" s="1" customFormat="1" ht="4.5" customHeight="1" thickBot="1">
      <c r="B24" s="8"/>
      <c r="C24" s="9"/>
      <c r="D24" s="9"/>
      <c r="E24" s="9"/>
      <c r="F24" s="14"/>
      <c r="G24" s="8"/>
      <c r="H24" s="8"/>
      <c r="I24" s="9"/>
      <c r="J24" s="9"/>
      <c r="K24" s="9"/>
      <c r="L24" s="14"/>
      <c r="M24" s="8"/>
      <c r="N24" s="8"/>
      <c r="O24" s="134"/>
      <c r="P24" s="9"/>
      <c r="Q24" s="9"/>
      <c r="R24" s="14"/>
    </row>
    <row r="25" spans="1:18" ht="19.5" customHeight="1" thickBot="1">
      <c r="A25" s="198" t="s">
        <v>37</v>
      </c>
      <c r="B25" s="197"/>
      <c r="C25" s="197"/>
      <c r="D25" s="197"/>
      <c r="E25" s="197"/>
      <c r="F25" s="196"/>
      <c r="G25" s="197"/>
      <c r="H25" s="197"/>
      <c r="I25" s="197"/>
      <c r="J25" s="197"/>
      <c r="K25" s="197"/>
      <c r="L25" s="196"/>
      <c r="M25" s="197"/>
      <c r="N25" s="197"/>
      <c r="O25" s="197"/>
      <c r="P25" s="197"/>
      <c r="Q25" s="197"/>
      <c r="R25" s="196"/>
    </row>
    <row r="26" spans="1:18">
      <c r="A26" s="47" t="s">
        <v>55</v>
      </c>
      <c r="B26" s="48">
        <v>262</v>
      </c>
      <c r="C26" s="48">
        <v>311</v>
      </c>
      <c r="D26" s="48">
        <v>309</v>
      </c>
      <c r="E26" s="48">
        <v>307</v>
      </c>
      <c r="F26" s="57">
        <v>1189</v>
      </c>
      <c r="G26" s="48"/>
      <c r="H26" s="48">
        <v>304</v>
      </c>
      <c r="I26" s="48">
        <v>438</v>
      </c>
      <c r="J26" s="48">
        <v>435</v>
      </c>
      <c r="K26" s="48">
        <v>432</v>
      </c>
      <c r="L26" s="57">
        <v>1609</v>
      </c>
      <c r="M26" s="48"/>
      <c r="N26" s="48">
        <v>429</v>
      </c>
      <c r="O26" s="48">
        <v>514</v>
      </c>
      <c r="P26" s="48">
        <v>512</v>
      </c>
      <c r="Q26" s="48">
        <v>510</v>
      </c>
      <c r="R26" s="57">
        <v>1964</v>
      </c>
    </row>
    <row r="27" spans="1:18">
      <c r="A27" s="46" t="s">
        <v>56</v>
      </c>
      <c r="B27" s="51">
        <v>525</v>
      </c>
      <c r="C27" s="24">
        <v>525</v>
      </c>
      <c r="D27" s="24">
        <v>600</v>
      </c>
      <c r="E27" s="24">
        <v>491</v>
      </c>
      <c r="F27" s="50">
        <v>2141</v>
      </c>
      <c r="G27" s="26"/>
      <c r="H27" s="24">
        <v>750</v>
      </c>
      <c r="I27" s="24">
        <v>750</v>
      </c>
      <c r="J27" s="24">
        <v>750</v>
      </c>
      <c r="K27" s="24">
        <v>750</v>
      </c>
      <c r="L27" s="50">
        <v>3000</v>
      </c>
      <c r="M27" s="26"/>
      <c r="N27" s="24">
        <v>500</v>
      </c>
      <c r="O27" s="24">
        <v>500</v>
      </c>
      <c r="P27" s="24">
        <v>500</v>
      </c>
      <c r="Q27" s="24">
        <v>500</v>
      </c>
      <c r="R27" s="50">
        <v>2000</v>
      </c>
    </row>
    <row r="28" spans="1:18">
      <c r="A28" s="40" t="s">
        <v>36</v>
      </c>
      <c r="B28" s="26">
        <v>787</v>
      </c>
      <c r="C28" s="23">
        <v>836</v>
      </c>
      <c r="D28" s="23">
        <v>909</v>
      </c>
      <c r="E28" s="23">
        <v>798</v>
      </c>
      <c r="F28" s="71">
        <v>3330</v>
      </c>
      <c r="G28" s="22"/>
      <c r="H28" s="26">
        <v>1054</v>
      </c>
      <c r="I28" s="23">
        <v>1188</v>
      </c>
      <c r="J28" s="23">
        <v>1185</v>
      </c>
      <c r="K28" s="23">
        <v>1182</v>
      </c>
      <c r="L28" s="71">
        <v>4609</v>
      </c>
      <c r="M28" s="22"/>
      <c r="N28" s="26">
        <v>929</v>
      </c>
      <c r="O28" s="23">
        <v>1014</v>
      </c>
      <c r="P28" s="23">
        <v>1012</v>
      </c>
      <c r="Q28" s="23">
        <v>1010</v>
      </c>
      <c r="R28" s="71">
        <v>3964</v>
      </c>
    </row>
    <row r="29" spans="1:18" s="1" customFormat="1" ht="8.1" customHeight="1" thickBot="1">
      <c r="B29" s="8"/>
      <c r="C29" s="9"/>
      <c r="D29" s="9"/>
      <c r="E29" s="9"/>
      <c r="F29" s="14"/>
      <c r="G29" s="8"/>
      <c r="H29" s="8"/>
      <c r="I29" s="9"/>
      <c r="J29" s="9"/>
      <c r="K29" s="9"/>
      <c r="L29" s="14"/>
      <c r="M29" s="8"/>
      <c r="N29" s="8"/>
      <c r="O29" s="9"/>
      <c r="P29" s="9"/>
      <c r="Q29" s="9"/>
      <c r="R29" s="14"/>
    </row>
    <row r="30" spans="1:18" ht="19.5" customHeight="1" thickBot="1">
      <c r="A30" s="198" t="s">
        <v>81</v>
      </c>
      <c r="B30" s="197"/>
      <c r="C30" s="197"/>
      <c r="D30" s="197"/>
      <c r="E30" s="197"/>
      <c r="F30" s="196"/>
      <c r="G30" s="197"/>
      <c r="H30" s="197"/>
      <c r="I30" s="197"/>
      <c r="J30" s="197"/>
      <c r="K30" s="197"/>
      <c r="L30" s="196"/>
      <c r="M30" s="197"/>
      <c r="N30" s="197"/>
      <c r="O30" s="197"/>
      <c r="P30" s="197"/>
      <c r="Q30" s="197"/>
      <c r="R30" s="196"/>
    </row>
    <row r="31" spans="1:18">
      <c r="A31" s="12" t="s">
        <v>10</v>
      </c>
      <c r="B31" s="139">
        <v>2805</v>
      </c>
      <c r="C31" s="139">
        <v>2789</v>
      </c>
      <c r="D31" s="139">
        <v>2761</v>
      </c>
      <c r="E31" s="139">
        <v>2741</v>
      </c>
      <c r="F31" s="140">
        <v>2778</v>
      </c>
      <c r="G31" s="34"/>
      <c r="H31" s="139">
        <v>2744</v>
      </c>
      <c r="I31" s="139">
        <v>2717</v>
      </c>
      <c r="J31" s="139">
        <v>2703</v>
      </c>
      <c r="K31" s="139">
        <v>2687</v>
      </c>
      <c r="L31" s="140">
        <v>2717</v>
      </c>
      <c r="M31" s="34"/>
      <c r="N31" s="139">
        <v>2675</v>
      </c>
      <c r="O31" s="139">
        <v>2666</v>
      </c>
      <c r="P31" s="139">
        <v>2658</v>
      </c>
      <c r="Q31" s="139">
        <v>2652</v>
      </c>
      <c r="R31" s="140">
        <v>2665</v>
      </c>
    </row>
    <row r="32" spans="1:18" ht="12.75" customHeight="1">
      <c r="A32" s="10"/>
      <c r="B32" s="10"/>
      <c r="C32" s="10"/>
      <c r="D32" s="10"/>
      <c r="E32" s="10"/>
      <c r="F32" s="102"/>
      <c r="H32" s="10"/>
      <c r="I32" s="10"/>
      <c r="J32" s="10"/>
      <c r="K32" s="10"/>
      <c r="L32" s="102"/>
      <c r="N32" s="10"/>
      <c r="O32" s="10"/>
      <c r="P32" s="10"/>
      <c r="Q32" s="10"/>
      <c r="R32" s="102"/>
    </row>
    <row r="33" spans="1:18" ht="42" customHeight="1">
      <c r="A33" s="10"/>
      <c r="B33" s="10"/>
      <c r="C33" s="10"/>
      <c r="D33" s="10"/>
      <c r="E33" s="10"/>
      <c r="F33" s="102"/>
      <c r="I33" s="135"/>
      <c r="K33" s="135"/>
      <c r="R33" s="136"/>
    </row>
    <row r="34" spans="1:18" ht="12.75" customHeight="1">
      <c r="A34" s="10"/>
      <c r="B34" s="10"/>
      <c r="C34" s="10"/>
      <c r="D34" s="10"/>
      <c r="E34" s="10"/>
      <c r="F34" s="102"/>
      <c r="K34" s="135"/>
      <c r="R34" s="136"/>
    </row>
    <row r="35" spans="1:18" ht="12.75" customHeight="1">
      <c r="A35" s="10"/>
      <c r="B35" s="10"/>
      <c r="C35" s="10"/>
      <c r="D35" s="10"/>
      <c r="E35" s="10"/>
      <c r="F35" s="102"/>
    </row>
    <row r="36" spans="1:18" ht="25.5" customHeight="1">
      <c r="A36" s="207" t="s">
        <v>89</v>
      </c>
      <c r="B36" s="207"/>
      <c r="C36" s="207"/>
      <c r="D36" s="207"/>
      <c r="E36" s="207"/>
      <c r="F36" s="207"/>
      <c r="G36" s="207"/>
      <c r="H36" s="207"/>
      <c r="I36" s="207"/>
      <c r="J36" s="207"/>
      <c r="K36" s="207"/>
      <c r="L36" s="207"/>
      <c r="M36" s="207"/>
      <c r="N36" s="207"/>
      <c r="O36" s="207"/>
      <c r="P36" s="207"/>
      <c r="Q36" s="207"/>
      <c r="R36" s="207"/>
    </row>
    <row r="37" spans="1:18" ht="24.75" customHeight="1">
      <c r="A37" s="207" t="s">
        <v>140</v>
      </c>
      <c r="B37" s="207"/>
      <c r="C37" s="207"/>
      <c r="D37" s="207"/>
      <c r="E37" s="207"/>
      <c r="F37" s="207"/>
      <c r="G37" s="207"/>
      <c r="H37" s="207"/>
      <c r="I37" s="207"/>
      <c r="J37" s="207"/>
      <c r="K37" s="207"/>
      <c r="L37" s="207"/>
      <c r="M37" s="207"/>
      <c r="N37" s="207"/>
      <c r="O37" s="207"/>
      <c r="P37" s="207"/>
      <c r="Q37" s="207"/>
      <c r="R37" s="207"/>
    </row>
    <row r="38" spans="1:18" ht="23.25" customHeight="1">
      <c r="A38" s="208" t="s">
        <v>138</v>
      </c>
      <c r="B38" s="208"/>
      <c r="C38" s="208"/>
      <c r="D38" s="208"/>
      <c r="E38" s="208"/>
      <c r="F38" s="208"/>
      <c r="G38" s="208"/>
      <c r="H38" s="208"/>
      <c r="I38" s="208"/>
      <c r="J38" s="208"/>
      <c r="K38" s="208"/>
      <c r="L38" s="208"/>
      <c r="M38" s="208"/>
      <c r="N38" s="208"/>
      <c r="O38" s="208"/>
      <c r="P38" s="208"/>
      <c r="Q38" s="208"/>
      <c r="R38" s="208"/>
    </row>
    <row r="39" spans="1:18" ht="13.5">
      <c r="A39" s="39" t="s">
        <v>139</v>
      </c>
      <c r="B39" s="10"/>
      <c r="C39" s="10"/>
      <c r="D39" s="10"/>
      <c r="E39" s="10"/>
      <c r="F39" s="10"/>
    </row>
    <row r="40" spans="1:18">
      <c r="A40" s="10"/>
      <c r="B40" s="10"/>
      <c r="C40" s="10"/>
      <c r="D40" s="10"/>
      <c r="E40" s="10"/>
      <c r="F40" s="10"/>
    </row>
    <row r="41" spans="1:18">
      <c r="A41" s="10"/>
      <c r="B41" s="10"/>
      <c r="C41" s="10"/>
      <c r="D41" s="10"/>
      <c r="E41" s="10"/>
      <c r="F41" s="10"/>
    </row>
    <row r="42" spans="1:18">
      <c r="A42" s="35"/>
      <c r="B42" s="35"/>
      <c r="C42" s="35"/>
      <c r="D42" s="35"/>
      <c r="E42" s="35"/>
      <c r="F42" s="35"/>
      <c r="G42" s="11"/>
      <c r="H42" s="11"/>
      <c r="M42" s="11"/>
      <c r="N42" s="11"/>
    </row>
    <row r="43" spans="1:18">
      <c r="A43" s="35"/>
      <c r="B43" s="35"/>
      <c r="C43" s="35"/>
      <c r="D43" s="35"/>
      <c r="E43" s="35"/>
      <c r="F43" s="35"/>
      <c r="G43" s="11"/>
      <c r="H43" s="11"/>
      <c r="M43" s="11"/>
      <c r="N43" s="11"/>
    </row>
    <row r="44" spans="1:18">
      <c r="A44" s="10"/>
      <c r="B44" s="10"/>
      <c r="C44" s="10"/>
      <c r="D44" s="10"/>
      <c r="E44" s="10"/>
      <c r="F44" s="10"/>
    </row>
    <row r="45" spans="1:18">
      <c r="A45" s="10"/>
      <c r="B45" s="10"/>
      <c r="C45" s="10"/>
      <c r="D45" s="10"/>
      <c r="E45" s="10"/>
      <c r="F45" s="10"/>
    </row>
    <row r="46" spans="1:18">
      <c r="A46" s="10"/>
      <c r="B46" s="10"/>
      <c r="C46" s="10"/>
      <c r="D46" s="10"/>
      <c r="E46" s="10"/>
      <c r="F46" s="10"/>
    </row>
    <row r="47" spans="1:18">
      <c r="A47" s="10"/>
      <c r="B47" s="10"/>
      <c r="C47" s="10"/>
      <c r="D47" s="10"/>
      <c r="E47" s="10"/>
      <c r="F47" s="10"/>
    </row>
    <row r="48" spans="1:18">
      <c r="A48" s="10"/>
      <c r="B48" s="10"/>
      <c r="C48" s="10"/>
      <c r="D48" s="10"/>
      <c r="E48" s="10"/>
      <c r="F48" s="10"/>
    </row>
    <row r="51" spans="1:14">
      <c r="A51" s="11"/>
      <c r="B51" s="11"/>
      <c r="C51" s="11"/>
      <c r="D51" s="11"/>
      <c r="E51" s="11"/>
      <c r="F51" s="11"/>
      <c r="G51" s="11"/>
      <c r="H51" s="11"/>
      <c r="M51" s="11"/>
      <c r="N51" s="11"/>
    </row>
    <row r="52" spans="1:14">
      <c r="A52" s="11"/>
      <c r="B52" s="11"/>
      <c r="C52" s="11"/>
      <c r="D52" s="11"/>
      <c r="E52" s="11"/>
      <c r="F52" s="11"/>
      <c r="G52" s="11"/>
      <c r="H52" s="11"/>
      <c r="M52" s="11"/>
      <c r="N52" s="11"/>
    </row>
    <row r="59" spans="1:14" ht="126" customHeight="1"/>
  </sheetData>
  <mergeCells count="6">
    <mergeCell ref="B5:F5"/>
    <mergeCell ref="H5:L5"/>
    <mergeCell ref="N5:R5"/>
    <mergeCell ref="A36:R36"/>
    <mergeCell ref="A38:R38"/>
    <mergeCell ref="A37:R37"/>
  </mergeCells>
  <printOptions horizontalCentered="1"/>
  <pageMargins left="0.5" right="0.5" top="0.25" bottom="0.25" header="0.25" footer="0.25"/>
  <pageSetup scale="61" orientation="landscape" r:id="rId1"/>
  <headerFooter alignWithMargins="0">
    <oddFooter>&amp;L&amp;"Arial Narrow,Regular"&amp;8See additional notes on page 7. Minor differences may exist due to rounding.&amp;R&amp;"Arial Narrow,Regular"&amp;8Page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FFF00"/>
  </sheetPr>
  <dimension ref="A1:F68"/>
  <sheetViews>
    <sheetView view="pageBreakPreview" zoomScaleNormal="130" zoomScaleSheetLayoutView="100" workbookViewId="0">
      <selection activeCell="B21" sqref="B21"/>
    </sheetView>
  </sheetViews>
  <sheetFormatPr defaultRowHeight="12.75"/>
  <cols>
    <col min="1" max="1" width="9.42578125" style="104" customWidth="1"/>
    <col min="2" max="2" width="113.7109375" style="104" customWidth="1"/>
    <col min="3" max="16384" width="9.140625" style="104"/>
  </cols>
  <sheetData>
    <row r="1" spans="1:2" ht="19.5" customHeight="1">
      <c r="A1" s="151" t="s">
        <v>51</v>
      </c>
      <c r="B1" s="103"/>
    </row>
    <row r="2" spans="1:2" ht="19.5" customHeight="1">
      <c r="A2" s="150"/>
      <c r="B2" s="103"/>
    </row>
    <row r="3" spans="1:2" ht="15" customHeight="1">
      <c r="A3" s="203"/>
      <c r="B3" s="203"/>
    </row>
    <row r="4" spans="1:2" ht="12.75" customHeight="1"/>
    <row r="5" spans="1:2" ht="16.5">
      <c r="A5" s="105" t="s">
        <v>61</v>
      </c>
      <c r="B5" s="106"/>
    </row>
    <row r="6" spans="1:2" ht="57" customHeight="1">
      <c r="A6" s="213" t="s">
        <v>117</v>
      </c>
      <c r="B6" s="213"/>
    </row>
    <row r="7" spans="1:2" ht="6.75" customHeight="1">
      <c r="A7" s="107"/>
      <c r="B7" s="107"/>
    </row>
    <row r="8" spans="1:2" ht="14.25" customHeight="1">
      <c r="A8" s="214" t="s">
        <v>125</v>
      </c>
      <c r="B8" s="214"/>
    </row>
    <row r="9" spans="1:2" ht="6.75" customHeight="1">
      <c r="A9" s="132"/>
      <c r="B9" s="132"/>
    </row>
    <row r="10" spans="1:2">
      <c r="A10" s="108" t="s">
        <v>62</v>
      </c>
      <c r="B10" s="109"/>
    </row>
    <row r="18" spans="6:6" ht="8.25" customHeight="1"/>
    <row r="31" spans="6:6">
      <c r="F31" s="109"/>
    </row>
    <row r="68" ht="126" customHeight="1"/>
  </sheetData>
  <customSheetViews>
    <customSheetView guid="{3CC9A9B0-8C32-47E6-8EC4-3AB51E827079}" showPageBreaks="1" printArea="1" hiddenRows="1" view="pageBreakPreview" topLeftCell="A4">
      <selection activeCell="I48" sqref="I48"/>
      <pageMargins left="0.7" right="0.7" top="0.24" bottom="0.44" header="0.24" footer="0.26"/>
      <pageSetup scale="99" orientation="landscape" r:id="rId1"/>
      <headerFooter>
        <oddFooter>&amp;R&amp;"Arial Narrow,Regular"&amp;7Page 7</oddFooter>
      </headerFooter>
    </customSheetView>
  </customSheetViews>
  <mergeCells count="2">
    <mergeCell ref="A6:B6"/>
    <mergeCell ref="A8:B8"/>
  </mergeCells>
  <pageMargins left="0.7" right="0.7" top="0.24" bottom="0.44" header="0.24" footer="0.26"/>
  <pageSetup scale="99" orientation="landscape" r:id="rId2"/>
  <headerFooter>
    <oddFooter>&amp;R&amp;"Arial Narrow,Regular"&amp;7Page 7</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8</vt:i4>
      </vt:variant>
    </vt:vector>
  </HeadingPairs>
  <TitlesOfParts>
    <vt:vector size="15" baseType="lpstr">
      <vt:lpstr>Revenue</vt:lpstr>
      <vt:lpstr>Opex and OCF</vt:lpstr>
      <vt:lpstr>Dep and Amor</vt:lpstr>
      <vt:lpstr>Cable Customer Metrics</vt:lpstr>
      <vt:lpstr>Capex </vt:lpstr>
      <vt:lpstr>Free Cash Flow</vt:lpstr>
      <vt:lpstr>Notes (Basis)</vt:lpstr>
      <vt:lpstr>'Capex '!OLE_LINK1</vt:lpstr>
      <vt:lpstr>'Cable Customer Metrics'!Print_Area</vt:lpstr>
      <vt:lpstr>'Capex '!Print_Area</vt:lpstr>
      <vt:lpstr>'Dep and Amor'!Print_Area</vt:lpstr>
      <vt:lpstr>'Free Cash Flow'!Print_Area</vt:lpstr>
      <vt:lpstr>'Notes (Basis)'!Print_Area</vt:lpstr>
      <vt:lpstr>'Opex and OCF'!Print_Area</vt:lpstr>
      <vt:lpstr>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KFW</cp:lastModifiedBy>
  <cp:lastPrinted>2014-01-24T18:16:49Z</cp:lastPrinted>
  <dcterms:created xsi:type="dcterms:W3CDTF">2008-12-16T19:43:06Z</dcterms:created>
  <dcterms:modified xsi:type="dcterms:W3CDTF">2014-01-27T21:13: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